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125</v>
      </c>
      <c r="O410">
        <v>247</v>
      </c>
      <c r="P410">
        <v>253</v>
      </c>
      <c r="Q410">
        <v>253</v>
      </c>
      <c r="R410">
        <v>246</v>
      </c>
      <c r="S410">
        <v>176</v>
      </c>
      <c r="T410">
        <v>34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</row>
    <row r="411" spans="1:30" x14ac:dyDescent="0.2">
      <c r="A411" s="58"/>
      <c r="B411">
        <v>15</v>
      </c>
      <c r="C411">
        <v>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23</v>
      </c>
      <c r="L411">
        <v>47</v>
      </c>
      <c r="M411">
        <v>177</v>
      </c>
      <c r="N411">
        <v>249</v>
      </c>
      <c r="O411">
        <v>253</v>
      </c>
      <c r="P411">
        <v>241</v>
      </c>
      <c r="Q411">
        <v>230</v>
      </c>
      <c r="R411">
        <v>115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</row>
    <row r="412" spans="1:30" x14ac:dyDescent="0.2">
      <c r="A412" s="58"/>
      <c r="B412">
        <v>16</v>
      </c>
      <c r="C412">
        <v>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72</v>
      </c>
      <c r="K412">
        <v>250</v>
      </c>
      <c r="L412">
        <v>253</v>
      </c>
      <c r="M412">
        <v>253</v>
      </c>
      <c r="N412">
        <v>253</v>
      </c>
      <c r="O412">
        <v>238</v>
      </c>
      <c r="P412">
        <v>63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</row>
    <row r="413" spans="1:30" x14ac:dyDescent="0.2">
      <c r="A413" s="58"/>
      <c r="B413">
        <v>17</v>
      </c>
      <c r="C413">
        <v>0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84</v>
      </c>
      <c r="J413">
        <v>241</v>
      </c>
      <c r="K413">
        <v>253</v>
      </c>
      <c r="L413">
        <v>253</v>
      </c>
      <c r="M413">
        <v>253</v>
      </c>
      <c r="N413">
        <v>230</v>
      </c>
      <c r="O413">
        <v>68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3</v>
      </c>
      <c r="Y413">
        <v>70</v>
      </c>
      <c r="Z413">
        <v>163</v>
      </c>
      <c r="AA413">
        <v>28</v>
      </c>
      <c r="AB413">
        <v>0</v>
      </c>
      <c r="AC413">
        <v>0</v>
      </c>
      <c r="AD413">
        <v>0</v>
      </c>
    </row>
    <row r="414" spans="1:30" x14ac:dyDescent="0.2">
      <c r="A414" s="58"/>
      <c r="B414">
        <v>18</v>
      </c>
      <c r="C414">
        <v>0</v>
      </c>
      <c r="D414">
        <v>0</v>
      </c>
      <c r="E414">
        <v>0</v>
      </c>
      <c r="F414">
        <v>0</v>
      </c>
      <c r="G414">
        <v>0</v>
      </c>
      <c r="H414">
        <v>68</v>
      </c>
      <c r="I414">
        <v>236</v>
      </c>
      <c r="J414">
        <v>253</v>
      </c>
      <c r="K414">
        <v>253</v>
      </c>
      <c r="L414">
        <v>241</v>
      </c>
      <c r="M414">
        <v>153</v>
      </c>
      <c r="N414">
        <v>56</v>
      </c>
      <c r="O414">
        <v>0</v>
      </c>
      <c r="P414">
        <v>0</v>
      </c>
      <c r="Q414">
        <v>5</v>
      </c>
      <c r="R414">
        <v>16</v>
      </c>
      <c r="S414">
        <v>16</v>
      </c>
      <c r="T414">
        <v>7</v>
      </c>
      <c r="U414">
        <v>16</v>
      </c>
      <c r="V414">
        <v>87</v>
      </c>
      <c r="W414">
        <v>169</v>
      </c>
      <c r="X414">
        <v>172</v>
      </c>
      <c r="Y414">
        <v>253</v>
      </c>
      <c r="Z414">
        <v>253</v>
      </c>
      <c r="AA414">
        <v>202</v>
      </c>
      <c r="AB414">
        <v>0</v>
      </c>
      <c r="AC414">
        <v>0</v>
      </c>
      <c r="AD414">
        <v>0</v>
      </c>
    </row>
    <row r="415" spans="1:30" x14ac:dyDescent="0.2">
      <c r="A415" s="58"/>
      <c r="B415">
        <v>19</v>
      </c>
      <c r="C415">
        <v>0</v>
      </c>
      <c r="D415">
        <v>0</v>
      </c>
      <c r="E415">
        <v>0</v>
      </c>
      <c r="F415">
        <v>0</v>
      </c>
      <c r="G415">
        <v>0</v>
      </c>
      <c r="H415">
        <v>171</v>
      </c>
      <c r="I415">
        <v>253</v>
      </c>
      <c r="J415">
        <v>253</v>
      </c>
      <c r="K415">
        <v>253</v>
      </c>
      <c r="L415">
        <v>61</v>
      </c>
      <c r="M415">
        <v>0</v>
      </c>
      <c r="N415">
        <v>0</v>
      </c>
      <c r="O415">
        <v>85</v>
      </c>
      <c r="P415">
        <v>116</v>
      </c>
      <c r="Q415">
        <v>157</v>
      </c>
      <c r="R415">
        <v>253</v>
      </c>
      <c r="S415">
        <v>253</v>
      </c>
      <c r="T415">
        <v>169</v>
      </c>
      <c r="U415">
        <v>253</v>
      </c>
      <c r="V415">
        <v>253</v>
      </c>
      <c r="W415">
        <v>253</v>
      </c>
      <c r="X415">
        <v>253</v>
      </c>
      <c r="Y415">
        <v>253</v>
      </c>
      <c r="Z415">
        <v>253</v>
      </c>
      <c r="AA415">
        <v>182</v>
      </c>
      <c r="AB415">
        <v>0</v>
      </c>
      <c r="AC415">
        <v>0</v>
      </c>
      <c r="AD415">
        <v>0</v>
      </c>
    </row>
    <row r="416" spans="1:30" x14ac:dyDescent="0.2">
      <c r="A416" s="58"/>
      <c r="B416">
        <v>20</v>
      </c>
      <c r="C416">
        <v>0</v>
      </c>
      <c r="D416">
        <v>0</v>
      </c>
      <c r="E416">
        <v>0</v>
      </c>
      <c r="F416">
        <v>0</v>
      </c>
      <c r="G416">
        <v>0</v>
      </c>
      <c r="H416">
        <v>255</v>
      </c>
      <c r="I416">
        <v>253</v>
      </c>
      <c r="J416">
        <v>253</v>
      </c>
      <c r="K416">
        <v>253</v>
      </c>
      <c r="L416">
        <v>225</v>
      </c>
      <c r="M416">
        <v>216</v>
      </c>
      <c r="N416">
        <v>216</v>
      </c>
      <c r="O416">
        <v>243</v>
      </c>
      <c r="P416">
        <v>253</v>
      </c>
      <c r="Q416">
        <v>253</v>
      </c>
      <c r="R416">
        <v>253</v>
      </c>
      <c r="S416">
        <v>253</v>
      </c>
      <c r="T416">
        <v>253</v>
      </c>
      <c r="U416">
        <v>253</v>
      </c>
      <c r="V416">
        <v>253</v>
      </c>
      <c r="W416">
        <v>253</v>
      </c>
      <c r="X416">
        <v>251</v>
      </c>
      <c r="Y416">
        <v>191</v>
      </c>
      <c r="Z416">
        <v>158</v>
      </c>
      <c r="AA416">
        <v>15</v>
      </c>
      <c r="AB416">
        <v>0</v>
      </c>
      <c r="AC416">
        <v>0</v>
      </c>
      <c r="AD416">
        <v>0</v>
      </c>
    </row>
    <row r="417" spans="1:33" x14ac:dyDescent="0.2">
      <c r="A417" s="58"/>
      <c r="B417">
        <v>21</v>
      </c>
      <c r="C417">
        <v>0</v>
      </c>
      <c r="D417">
        <v>0</v>
      </c>
      <c r="E417">
        <v>0</v>
      </c>
      <c r="F417">
        <v>0</v>
      </c>
      <c r="G417">
        <v>0</v>
      </c>
      <c r="H417">
        <v>152</v>
      </c>
      <c r="I417">
        <v>245</v>
      </c>
      <c r="J417">
        <v>250</v>
      </c>
      <c r="K417">
        <v>253</v>
      </c>
      <c r="L417">
        <v>253</v>
      </c>
      <c r="M417">
        <v>253</v>
      </c>
      <c r="N417">
        <v>253</v>
      </c>
      <c r="O417">
        <v>253</v>
      </c>
      <c r="P417">
        <v>253</v>
      </c>
      <c r="Q417">
        <v>253</v>
      </c>
      <c r="R417">
        <v>253</v>
      </c>
      <c r="S417">
        <v>253</v>
      </c>
      <c r="T417">
        <v>246</v>
      </c>
      <c r="U417">
        <v>245</v>
      </c>
      <c r="V417">
        <v>245</v>
      </c>
      <c r="W417">
        <v>208</v>
      </c>
      <c r="X417">
        <v>89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</row>
    <row r="418" spans="1:33" x14ac:dyDescent="0.2">
      <c r="A418" s="58"/>
      <c r="B418">
        <v>22</v>
      </c>
      <c r="C418">
        <v>0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85</v>
      </c>
      <c r="K418">
        <v>145</v>
      </c>
      <c r="L418">
        <v>227</v>
      </c>
      <c r="M418">
        <v>253</v>
      </c>
      <c r="N418">
        <v>253</v>
      </c>
      <c r="O418">
        <v>253</v>
      </c>
      <c r="P418">
        <v>197</v>
      </c>
      <c r="Q418">
        <v>145</v>
      </c>
      <c r="R418">
        <v>145</v>
      </c>
      <c r="S418">
        <v>145</v>
      </c>
      <c r="T418">
        <v>17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</row>
    <row r="419" spans="1:33" x14ac:dyDescent="0.2">
      <c r="A419" s="58"/>
      <c r="B419">
        <v>23</v>
      </c>
      <c r="C419">
        <v>0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35</v>
      </c>
      <c r="M419">
        <v>45</v>
      </c>
      <c r="N419">
        <v>45</v>
      </c>
      <c r="O419">
        <v>45</v>
      </c>
      <c r="P419">
        <v>22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</row>
    <row r="420" spans="1:33" x14ac:dyDescent="0.2">
      <c r="A420" s="58"/>
      <c r="B420">
        <v>24</v>
      </c>
      <c r="C420">
        <v>0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</row>
    <row r="421" spans="1:33" x14ac:dyDescent="0.2">
      <c r="A421" s="58"/>
      <c r="B421">
        <v>25</v>
      </c>
      <c r="C421">
        <v>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</row>
    <row r="422" spans="1:33" x14ac:dyDescent="0.2">
      <c r="A422" s="58"/>
      <c r="B422">
        <v>26</v>
      </c>
      <c r="C422">
        <v>0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</row>
    <row r="423" spans="1:33" x14ac:dyDescent="0.2">
      <c r="A423" s="58"/>
      <c r="B423">
        <v>27</v>
      </c>
      <c r="C423">
        <v>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</row>
    <row r="424" spans="1:33" x14ac:dyDescent="0.2">
      <c r="A424" s="58"/>
      <c r="B424">
        <v>28</v>
      </c>
      <c r="C424">
        <v>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</row>
    <row r="425" spans="1:33" x14ac:dyDescent="0.2">
      <c r="A425" s="58"/>
    </row>
    <row r="426" spans="1:33" x14ac:dyDescent="0.2">
      <c r="A426" s="58">
        <v>15</v>
      </c>
      <c r="C426">
        <v>1</v>
      </c>
      <c r="D426">
        <v>2</v>
      </c>
      <c r="E426">
        <v>3</v>
      </c>
      <c r="F426">
        <v>4</v>
      </c>
      <c r="G426">
        <v>5</v>
      </c>
      <c r="H426">
        <v>6</v>
      </c>
      <c r="I426">
        <v>7</v>
      </c>
      <c r="J426">
        <v>8</v>
      </c>
      <c r="K426">
        <v>9</v>
      </c>
      <c r="L426">
        <v>10</v>
      </c>
      <c r="M426">
        <v>11</v>
      </c>
      <c r="N426">
        <v>12</v>
      </c>
      <c r="O426">
        <v>13</v>
      </c>
      <c r="P426">
        <v>14</v>
      </c>
      <c r="Q426">
        <v>15</v>
      </c>
      <c r="R426">
        <v>16</v>
      </c>
      <c r="S426">
        <v>17</v>
      </c>
      <c r="T426">
        <v>18</v>
      </c>
      <c r="U426">
        <v>19</v>
      </c>
      <c r="V426">
        <v>20</v>
      </c>
      <c r="W426">
        <v>21</v>
      </c>
      <c r="X426">
        <v>22</v>
      </c>
      <c r="Y426">
        <v>23</v>
      </c>
      <c r="Z426">
        <v>24</v>
      </c>
      <c r="AA426">
        <v>25</v>
      </c>
      <c r="AB426">
        <v>26</v>
      </c>
      <c r="AC426">
        <v>27</v>
      </c>
      <c r="AD426">
        <v>28</v>
      </c>
    </row>
    <row r="427" spans="1:33" x14ac:dyDescent="0.2">
      <c r="A427" s="58"/>
      <c r="B427">
        <v>1</v>
      </c>
      <c r="C427">
        <v>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G427">
        <v>2</v>
      </c>
    </row>
    <row r="428" spans="1:33" x14ac:dyDescent="0.2">
      <c r="A428" s="58"/>
      <c r="B428">
        <v>2</v>
      </c>
      <c r="C428">
        <v>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</row>
    <row r="429" spans="1:33" x14ac:dyDescent="0.2">
      <c r="A429" s="58"/>
      <c r="B429">
        <v>3</v>
      </c>
      <c r="C429">
        <v>0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</row>
    <row r="430" spans="1:33" x14ac:dyDescent="0.2">
      <c r="A430" s="58"/>
      <c r="B430">
        <v>4</v>
      </c>
      <c r="C430">
        <v>0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</row>
    <row r="431" spans="1:33" x14ac:dyDescent="0.2">
      <c r="A431" s="58"/>
      <c r="B431">
        <v>5</v>
      </c>
      <c r="C431">
        <v>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</row>
    <row r="432" spans="1:33" x14ac:dyDescent="0.2">
      <c r="A432" s="58"/>
      <c r="B432">
        <v>6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9</v>
      </c>
      <c r="L432">
        <v>7</v>
      </c>
      <c r="M432">
        <v>13</v>
      </c>
      <c r="N432">
        <v>117</v>
      </c>
      <c r="O432">
        <v>191</v>
      </c>
      <c r="P432">
        <v>76</v>
      </c>
      <c r="Q432">
        <v>7</v>
      </c>
      <c r="R432">
        <v>6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</row>
    <row r="433" spans="1:30" x14ac:dyDescent="0.2">
      <c r="A433" s="58"/>
      <c r="B433">
        <v>7</v>
      </c>
      <c r="C433">
        <v>0</v>
      </c>
      <c r="D433">
        <v>0</v>
      </c>
      <c r="E433">
        <v>0</v>
      </c>
      <c r="F433">
        <v>0</v>
      </c>
      <c r="G433">
        <v>2</v>
      </c>
      <c r="H433">
        <v>83</v>
      </c>
      <c r="I433">
        <v>100</v>
      </c>
      <c r="J433">
        <v>145</v>
      </c>
      <c r="K433">
        <v>223</v>
      </c>
      <c r="L433">
        <v>167</v>
      </c>
      <c r="M433">
        <v>173</v>
      </c>
      <c r="N433">
        <v>253</v>
      </c>
      <c r="O433">
        <v>253</v>
      </c>
      <c r="P433">
        <v>253</v>
      </c>
      <c r="Q433">
        <v>203</v>
      </c>
      <c r="R433">
        <v>133</v>
      </c>
      <c r="S433">
        <v>145</v>
      </c>
      <c r="T433">
        <v>65</v>
      </c>
      <c r="U433">
        <v>7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</row>
    <row r="434" spans="1:30" x14ac:dyDescent="0.2">
      <c r="A434" s="58"/>
      <c r="B434">
        <v>8</v>
      </c>
      <c r="C434">
        <v>0</v>
      </c>
      <c r="D434">
        <v>0</v>
      </c>
      <c r="E434">
        <v>0</v>
      </c>
      <c r="F434">
        <v>0</v>
      </c>
      <c r="G434">
        <v>106</v>
      </c>
      <c r="H434">
        <v>253</v>
      </c>
      <c r="I434">
        <v>253</v>
      </c>
      <c r="J434">
        <v>253</v>
      </c>
      <c r="K434">
        <v>253</v>
      </c>
      <c r="L434">
        <v>253</v>
      </c>
      <c r="M434">
        <v>253</v>
      </c>
      <c r="N434">
        <v>253</v>
      </c>
      <c r="O434">
        <v>253</v>
      </c>
      <c r="P434">
        <v>253</v>
      </c>
      <c r="Q434">
        <v>254</v>
      </c>
      <c r="R434">
        <v>253</v>
      </c>
      <c r="S434">
        <v>253</v>
      </c>
      <c r="T434">
        <v>253</v>
      </c>
      <c r="U434">
        <v>184</v>
      </c>
      <c r="V434">
        <v>38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</row>
    <row r="435" spans="1:30" x14ac:dyDescent="0.2">
      <c r="A435" s="58"/>
      <c r="B435">
        <v>9</v>
      </c>
      <c r="C435">
        <v>0</v>
      </c>
      <c r="D435">
        <v>0</v>
      </c>
      <c r="E435">
        <v>0</v>
      </c>
      <c r="F435">
        <v>0</v>
      </c>
      <c r="G435">
        <v>254</v>
      </c>
      <c r="H435">
        <v>253</v>
      </c>
      <c r="I435">
        <v>253</v>
      </c>
      <c r="J435">
        <v>253</v>
      </c>
      <c r="K435">
        <v>253</v>
      </c>
      <c r="L435">
        <v>253</v>
      </c>
      <c r="M435">
        <v>253</v>
      </c>
      <c r="N435">
        <v>253</v>
      </c>
      <c r="O435">
        <v>253</v>
      </c>
      <c r="P435">
        <v>253</v>
      </c>
      <c r="Q435">
        <v>254</v>
      </c>
      <c r="R435">
        <v>253</v>
      </c>
      <c r="S435">
        <v>253</v>
      </c>
      <c r="T435">
        <v>253</v>
      </c>
      <c r="U435">
        <v>253</v>
      </c>
      <c r="V435">
        <v>14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</row>
    <row r="436" spans="1:30" x14ac:dyDescent="0.2">
      <c r="A436" s="58"/>
      <c r="B436">
        <v>10</v>
      </c>
      <c r="C436">
        <v>0</v>
      </c>
      <c r="D436">
        <v>0</v>
      </c>
      <c r="E436">
        <v>0</v>
      </c>
      <c r="F436">
        <v>0</v>
      </c>
      <c r="G436">
        <v>254</v>
      </c>
      <c r="H436">
        <v>253</v>
      </c>
      <c r="I436">
        <v>253</v>
      </c>
      <c r="J436">
        <v>253</v>
      </c>
      <c r="K436">
        <v>253</v>
      </c>
      <c r="L436">
        <v>253</v>
      </c>
      <c r="M436">
        <v>253</v>
      </c>
      <c r="N436">
        <v>253</v>
      </c>
      <c r="O436">
        <v>198</v>
      </c>
      <c r="P436">
        <v>193</v>
      </c>
      <c r="Q436">
        <v>254</v>
      </c>
      <c r="R436">
        <v>253</v>
      </c>
      <c r="S436">
        <v>253</v>
      </c>
      <c r="T436">
        <v>253</v>
      </c>
      <c r="U436">
        <v>253</v>
      </c>
      <c r="V436">
        <v>18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</row>
    <row r="437" spans="1:30" x14ac:dyDescent="0.2">
      <c r="A437" s="58"/>
      <c r="B437">
        <v>11</v>
      </c>
      <c r="C437">
        <v>0</v>
      </c>
      <c r="D437">
        <v>0</v>
      </c>
      <c r="E437">
        <v>0</v>
      </c>
      <c r="F437">
        <v>0</v>
      </c>
      <c r="G437">
        <v>220</v>
      </c>
      <c r="H437">
        <v>253</v>
      </c>
      <c r="I437">
        <v>243</v>
      </c>
      <c r="J437">
        <v>123</v>
      </c>
      <c r="K437">
        <v>94</v>
      </c>
      <c r="L437">
        <v>60</v>
      </c>
      <c r="M437">
        <v>60</v>
      </c>
      <c r="N437">
        <v>60</v>
      </c>
      <c r="O437">
        <v>6</v>
      </c>
      <c r="P437">
        <v>0</v>
      </c>
      <c r="Q437">
        <v>60</v>
      </c>
      <c r="R437">
        <v>118</v>
      </c>
      <c r="S437">
        <v>88</v>
      </c>
      <c r="T437">
        <v>253</v>
      </c>
      <c r="U437">
        <v>253</v>
      </c>
      <c r="V437">
        <v>236</v>
      </c>
      <c r="W437">
        <v>37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</row>
    <row r="438" spans="1:30" x14ac:dyDescent="0.2">
      <c r="A438" s="58"/>
      <c r="B438">
        <v>12</v>
      </c>
      <c r="C438">
        <v>0</v>
      </c>
      <c r="D438">
        <v>0</v>
      </c>
      <c r="E438">
        <v>0</v>
      </c>
      <c r="F438">
        <v>0</v>
      </c>
      <c r="G438">
        <v>25</v>
      </c>
      <c r="H438">
        <v>48</v>
      </c>
      <c r="I438">
        <v>41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7</v>
      </c>
      <c r="T438">
        <v>144</v>
      </c>
      <c r="U438">
        <v>253</v>
      </c>
      <c r="V438">
        <v>253</v>
      </c>
      <c r="W438">
        <v>146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</row>
    <row r="439" spans="1:30" x14ac:dyDescent="0.2">
      <c r="A439" s="58"/>
      <c r="B439">
        <v>13</v>
      </c>
      <c r="C439">
        <v>0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49</v>
      </c>
      <c r="U439">
        <v>253</v>
      </c>
      <c r="V439">
        <v>253</v>
      </c>
      <c r="W439">
        <v>201</v>
      </c>
      <c r="X439">
        <v>14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</row>
    <row r="440" spans="1:30" x14ac:dyDescent="0.2">
      <c r="A440" s="58"/>
      <c r="B440">
        <v>14</v>
      </c>
      <c r="C440">
        <v>0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49</v>
      </c>
      <c r="U440">
        <v>253</v>
      </c>
      <c r="V440">
        <v>253</v>
      </c>
      <c r="W440">
        <v>217</v>
      </c>
      <c r="X440">
        <v>21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</row>
    <row r="441" spans="1:30" x14ac:dyDescent="0.2">
      <c r="A441" s="58"/>
      <c r="B441">
        <v>15</v>
      </c>
      <c r="C441">
        <v>0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49</v>
      </c>
      <c r="U441">
        <v>253</v>
      </c>
      <c r="V441">
        <v>253</v>
      </c>
      <c r="W441">
        <v>168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</row>
    <row r="442" spans="1:30" x14ac:dyDescent="0.2">
      <c r="A442" s="58"/>
      <c r="B442">
        <v>16</v>
      </c>
      <c r="C442">
        <v>0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8</v>
      </c>
      <c r="T442">
        <v>59</v>
      </c>
      <c r="U442">
        <v>254</v>
      </c>
      <c r="V442">
        <v>254</v>
      </c>
      <c r="W442">
        <v>116</v>
      </c>
      <c r="X442">
        <v>2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</row>
    <row r="443" spans="1:30" x14ac:dyDescent="0.2">
      <c r="A443" s="58"/>
      <c r="B443">
        <v>17</v>
      </c>
      <c r="C443">
        <v>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12</v>
      </c>
      <c r="Q443">
        <v>89</v>
      </c>
      <c r="R443">
        <v>88</v>
      </c>
      <c r="S443">
        <v>212</v>
      </c>
      <c r="T443">
        <v>253</v>
      </c>
      <c r="U443">
        <v>253</v>
      </c>
      <c r="V443">
        <v>253</v>
      </c>
      <c r="W443">
        <v>253</v>
      </c>
      <c r="X443">
        <v>160</v>
      </c>
      <c r="Y443">
        <v>145</v>
      </c>
      <c r="Z443">
        <v>18</v>
      </c>
      <c r="AA443">
        <v>0</v>
      </c>
      <c r="AB443">
        <v>0</v>
      </c>
      <c r="AC443">
        <v>0</v>
      </c>
      <c r="AD443">
        <v>0</v>
      </c>
    </row>
    <row r="444" spans="1:30" x14ac:dyDescent="0.2">
      <c r="A444" s="58"/>
      <c r="B444">
        <v>18</v>
      </c>
      <c r="C444">
        <v>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86</v>
      </c>
      <c r="P444">
        <v>203</v>
      </c>
      <c r="Q444">
        <v>254</v>
      </c>
      <c r="R444">
        <v>253</v>
      </c>
      <c r="S444">
        <v>253</v>
      </c>
      <c r="T444">
        <v>253</v>
      </c>
      <c r="U444">
        <v>253</v>
      </c>
      <c r="V444">
        <v>253</v>
      </c>
      <c r="W444">
        <v>253</v>
      </c>
      <c r="X444">
        <v>253</v>
      </c>
      <c r="Y444">
        <v>253</v>
      </c>
      <c r="Z444">
        <v>207</v>
      </c>
      <c r="AA444">
        <v>0</v>
      </c>
      <c r="AB444">
        <v>0</v>
      </c>
      <c r="AC444">
        <v>0</v>
      </c>
      <c r="AD444">
        <v>0</v>
      </c>
    </row>
    <row r="445" spans="1:30" x14ac:dyDescent="0.2">
      <c r="A445" s="58"/>
      <c r="B445">
        <v>19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89</v>
      </c>
      <c r="O445">
        <v>246</v>
      </c>
      <c r="P445">
        <v>253</v>
      </c>
      <c r="Q445">
        <v>254</v>
      </c>
      <c r="R445">
        <v>253</v>
      </c>
      <c r="S445">
        <v>253</v>
      </c>
      <c r="T445">
        <v>253</v>
      </c>
      <c r="U445">
        <v>253</v>
      </c>
      <c r="V445">
        <v>253</v>
      </c>
      <c r="W445">
        <v>253</v>
      </c>
      <c r="X445">
        <v>253</v>
      </c>
      <c r="Y445">
        <v>253</v>
      </c>
      <c r="Z445">
        <v>253</v>
      </c>
      <c r="AA445">
        <v>0</v>
      </c>
      <c r="AB445">
        <v>0</v>
      </c>
      <c r="AC445">
        <v>0</v>
      </c>
      <c r="AD445">
        <v>0</v>
      </c>
    </row>
    <row r="446" spans="1:30" x14ac:dyDescent="0.2">
      <c r="A446" s="58"/>
      <c r="B446">
        <v>20</v>
      </c>
      <c r="C446">
        <v>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218</v>
      </c>
      <c r="O446">
        <v>253</v>
      </c>
      <c r="P446">
        <v>253</v>
      </c>
      <c r="Q446">
        <v>254</v>
      </c>
      <c r="R446">
        <v>253</v>
      </c>
      <c r="S446">
        <v>253</v>
      </c>
      <c r="T446">
        <v>253</v>
      </c>
      <c r="U446">
        <v>253</v>
      </c>
      <c r="V446">
        <v>253</v>
      </c>
      <c r="W446">
        <v>253</v>
      </c>
      <c r="X446">
        <v>253</v>
      </c>
      <c r="Y446">
        <v>253</v>
      </c>
      <c r="Z446">
        <v>166</v>
      </c>
      <c r="AA446">
        <v>0</v>
      </c>
      <c r="AB446">
        <v>0</v>
      </c>
      <c r="AC446">
        <v>0</v>
      </c>
      <c r="AD446">
        <v>0</v>
      </c>
    </row>
    <row r="447" spans="1:30" x14ac:dyDescent="0.2">
      <c r="A447" s="58"/>
      <c r="B447">
        <v>21</v>
      </c>
      <c r="C447">
        <v>0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100</v>
      </c>
      <c r="N447">
        <v>245</v>
      </c>
      <c r="O447">
        <v>253</v>
      </c>
      <c r="P447">
        <v>253</v>
      </c>
      <c r="Q447">
        <v>254</v>
      </c>
      <c r="R447">
        <v>253</v>
      </c>
      <c r="S447">
        <v>253</v>
      </c>
      <c r="T447">
        <v>253</v>
      </c>
      <c r="U447">
        <v>236</v>
      </c>
      <c r="V447">
        <v>88</v>
      </c>
      <c r="W447">
        <v>60</v>
      </c>
      <c r="X447">
        <v>118</v>
      </c>
      <c r="Y447">
        <v>60</v>
      </c>
      <c r="Z447">
        <v>32</v>
      </c>
      <c r="AA447">
        <v>0</v>
      </c>
      <c r="AB447">
        <v>0</v>
      </c>
      <c r="AC447">
        <v>0</v>
      </c>
      <c r="AD447">
        <v>0</v>
      </c>
    </row>
    <row r="448" spans="1:30" x14ac:dyDescent="0.2">
      <c r="A448" s="58"/>
      <c r="B448">
        <v>22</v>
      </c>
      <c r="C448">
        <v>0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25</v>
      </c>
      <c r="M448">
        <v>222</v>
      </c>
      <c r="N448">
        <v>253</v>
      </c>
      <c r="O448">
        <v>253</v>
      </c>
      <c r="P448">
        <v>253</v>
      </c>
      <c r="Q448">
        <v>254</v>
      </c>
      <c r="R448">
        <v>253</v>
      </c>
      <c r="S448">
        <v>253</v>
      </c>
      <c r="T448">
        <v>214</v>
      </c>
      <c r="U448">
        <v>37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</row>
    <row r="449" spans="1:33" x14ac:dyDescent="0.2">
      <c r="A449" s="58"/>
      <c r="B449">
        <v>23</v>
      </c>
      <c r="C449">
        <v>0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73</v>
      </c>
      <c r="M449">
        <v>253</v>
      </c>
      <c r="N449">
        <v>253</v>
      </c>
      <c r="O449">
        <v>253</v>
      </c>
      <c r="P449">
        <v>253</v>
      </c>
      <c r="Q449">
        <v>254</v>
      </c>
      <c r="R449">
        <v>253</v>
      </c>
      <c r="S449">
        <v>239</v>
      </c>
      <c r="T449">
        <v>69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</row>
    <row r="450" spans="1:33" x14ac:dyDescent="0.2">
      <c r="A450" s="58"/>
      <c r="B450">
        <v>24</v>
      </c>
      <c r="C450">
        <v>0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73</v>
      </c>
      <c r="M450">
        <v>253</v>
      </c>
      <c r="N450">
        <v>253</v>
      </c>
      <c r="O450">
        <v>253</v>
      </c>
      <c r="P450">
        <v>253</v>
      </c>
      <c r="Q450">
        <v>254</v>
      </c>
      <c r="R450">
        <v>243</v>
      </c>
      <c r="S450">
        <v>124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</row>
    <row r="451" spans="1:33" x14ac:dyDescent="0.2">
      <c r="A451" s="58"/>
      <c r="B451">
        <v>25</v>
      </c>
      <c r="C451">
        <v>0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4</v>
      </c>
      <c r="M451">
        <v>150</v>
      </c>
      <c r="N451">
        <v>149</v>
      </c>
      <c r="O451">
        <v>242</v>
      </c>
      <c r="P451">
        <v>253</v>
      </c>
      <c r="Q451">
        <v>11</v>
      </c>
      <c r="R451">
        <v>1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</row>
    <row r="452" spans="1:33" x14ac:dyDescent="0.2">
      <c r="A452" s="58"/>
      <c r="B452">
        <v>26</v>
      </c>
      <c r="C452">
        <v>0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</row>
    <row r="453" spans="1:33" x14ac:dyDescent="0.2">
      <c r="A453" s="58"/>
      <c r="B453">
        <v>27</v>
      </c>
      <c r="C453">
        <v>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</row>
    <row r="454" spans="1:33" x14ac:dyDescent="0.2">
      <c r="A454" s="58"/>
      <c r="B454">
        <v>28</v>
      </c>
      <c r="C454">
        <v>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</row>
    <row r="455" spans="1:33" x14ac:dyDescent="0.2">
      <c r="A455" s="58"/>
    </row>
    <row r="456" spans="1:33" x14ac:dyDescent="0.2">
      <c r="A456" s="58">
        <v>16</v>
      </c>
      <c r="C456">
        <v>1</v>
      </c>
      <c r="D456">
        <v>2</v>
      </c>
      <c r="E456">
        <v>3</v>
      </c>
      <c r="F456">
        <v>4</v>
      </c>
      <c r="G456">
        <v>5</v>
      </c>
      <c r="H456">
        <v>6</v>
      </c>
      <c r="I456">
        <v>7</v>
      </c>
      <c r="J456">
        <v>8</v>
      </c>
      <c r="K456">
        <v>9</v>
      </c>
      <c r="L456">
        <v>10</v>
      </c>
      <c r="M456">
        <v>11</v>
      </c>
      <c r="N456">
        <v>12</v>
      </c>
      <c r="O456">
        <v>13</v>
      </c>
      <c r="P456">
        <v>14</v>
      </c>
      <c r="Q456">
        <v>15</v>
      </c>
      <c r="R456">
        <v>16</v>
      </c>
      <c r="S456">
        <v>17</v>
      </c>
      <c r="T456">
        <v>18</v>
      </c>
      <c r="U456">
        <v>19</v>
      </c>
      <c r="V456">
        <v>20</v>
      </c>
      <c r="W456">
        <v>21</v>
      </c>
      <c r="X456">
        <v>22</v>
      </c>
      <c r="Y456">
        <v>23</v>
      </c>
      <c r="Z456">
        <v>24</v>
      </c>
      <c r="AA456">
        <v>25</v>
      </c>
      <c r="AB456">
        <v>26</v>
      </c>
      <c r="AC456">
        <v>27</v>
      </c>
      <c r="AD456">
        <v>28</v>
      </c>
    </row>
    <row r="457" spans="1:33" x14ac:dyDescent="0.2">
      <c r="A457" s="58"/>
      <c r="B457">
        <v>1</v>
      </c>
      <c r="C457">
        <v>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G457">
        <v>2</v>
      </c>
    </row>
    <row r="458" spans="1:33" x14ac:dyDescent="0.2">
      <c r="A458" s="58"/>
      <c r="B458">
        <v>2</v>
      </c>
      <c r="C458">
        <v>0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</row>
    <row r="459" spans="1:33" x14ac:dyDescent="0.2">
      <c r="A459" s="58"/>
      <c r="B459">
        <v>3</v>
      </c>
      <c r="C459">
        <v>0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39</v>
      </c>
      <c r="O459">
        <v>228</v>
      </c>
      <c r="P459">
        <v>254</v>
      </c>
      <c r="Q459">
        <v>224</v>
      </c>
      <c r="R459">
        <v>35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</row>
    <row r="460" spans="1:33" x14ac:dyDescent="0.2">
      <c r="A460" s="58"/>
      <c r="B460">
        <v>4</v>
      </c>
      <c r="C460">
        <v>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206</v>
      </c>
      <c r="O460">
        <v>253</v>
      </c>
      <c r="P460">
        <v>253</v>
      </c>
      <c r="Q460">
        <v>253</v>
      </c>
      <c r="R460">
        <v>222</v>
      </c>
      <c r="S460">
        <v>97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</row>
    <row r="461" spans="1:33" x14ac:dyDescent="0.2">
      <c r="A461" s="58"/>
      <c r="B461">
        <v>5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51</v>
      </c>
      <c r="O461">
        <v>106</v>
      </c>
      <c r="P461">
        <v>46</v>
      </c>
      <c r="Q461">
        <v>142</v>
      </c>
      <c r="R461">
        <v>222</v>
      </c>
      <c r="S461">
        <v>251</v>
      </c>
      <c r="T461">
        <v>137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</row>
    <row r="462" spans="1:33" x14ac:dyDescent="0.2">
      <c r="A462" s="58"/>
      <c r="B462">
        <v>6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41</v>
      </c>
      <c r="S462">
        <v>221</v>
      </c>
      <c r="T462">
        <v>250</v>
      </c>
      <c r="U462">
        <v>84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</row>
    <row r="463" spans="1:33" x14ac:dyDescent="0.2">
      <c r="A463" s="58"/>
      <c r="B463">
        <v>7</v>
      </c>
      <c r="C463">
        <v>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59</v>
      </c>
      <c r="T463">
        <v>253</v>
      </c>
      <c r="U463">
        <v>14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</row>
    <row r="464" spans="1:33" x14ac:dyDescent="0.2">
      <c r="A464" s="58"/>
      <c r="B464">
        <v>8</v>
      </c>
      <c r="C464">
        <v>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46</v>
      </c>
      <c r="T464">
        <v>253</v>
      </c>
      <c r="U464">
        <v>22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</row>
    <row r="465" spans="1:30" x14ac:dyDescent="0.2">
      <c r="A465" s="58"/>
      <c r="B465">
        <v>9</v>
      </c>
      <c r="C465">
        <v>0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46</v>
      </c>
      <c r="T465">
        <v>253</v>
      </c>
      <c r="U465">
        <v>231</v>
      </c>
      <c r="V465">
        <v>33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</row>
    <row r="466" spans="1:30" x14ac:dyDescent="0.2">
      <c r="A466" s="58"/>
      <c r="B466">
        <v>10</v>
      </c>
      <c r="C466">
        <v>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46</v>
      </c>
      <c r="T466">
        <v>253</v>
      </c>
      <c r="U466">
        <v>253</v>
      </c>
      <c r="V466">
        <v>97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</row>
    <row r="467" spans="1:30" x14ac:dyDescent="0.2">
      <c r="A467" s="58"/>
      <c r="B467">
        <v>11</v>
      </c>
      <c r="C467">
        <v>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150</v>
      </c>
      <c r="T467">
        <v>253</v>
      </c>
      <c r="U467">
        <v>244</v>
      </c>
      <c r="V467">
        <v>7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</row>
    <row r="468" spans="1:30" x14ac:dyDescent="0.2">
      <c r="A468" s="58"/>
      <c r="B468">
        <v>12</v>
      </c>
      <c r="C468">
        <v>0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14</v>
      </c>
      <c r="S468">
        <v>196</v>
      </c>
      <c r="T468">
        <v>253</v>
      </c>
      <c r="U468">
        <v>187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</row>
    <row r="469" spans="1:30" x14ac:dyDescent="0.2">
      <c r="A469" s="58"/>
      <c r="B469">
        <v>13</v>
      </c>
      <c r="C469">
        <v>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150</v>
      </c>
      <c r="S469">
        <v>253</v>
      </c>
      <c r="T469">
        <v>253</v>
      </c>
      <c r="U469">
        <v>91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</row>
    <row r="470" spans="1:30" x14ac:dyDescent="0.2">
      <c r="A470" s="58"/>
      <c r="B470">
        <v>14</v>
      </c>
      <c r="C470">
        <v>0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14</v>
      </c>
      <c r="Q470">
        <v>83</v>
      </c>
      <c r="R470">
        <v>234</v>
      </c>
      <c r="S470">
        <v>253</v>
      </c>
      <c r="T470">
        <v>225</v>
      </c>
      <c r="U470">
        <v>26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</row>
    <row r="471" spans="1:30" x14ac:dyDescent="0.2">
      <c r="A471" s="58"/>
      <c r="B471">
        <v>15</v>
      </c>
      <c r="C471">
        <v>0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89</v>
      </c>
      <c r="Q471">
        <v>253</v>
      </c>
      <c r="R471">
        <v>253</v>
      </c>
      <c r="S471">
        <v>245</v>
      </c>
      <c r="T471">
        <v>109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</row>
    <row r="472" spans="1:30" x14ac:dyDescent="0.2">
      <c r="A472" s="58"/>
      <c r="B472">
        <v>16</v>
      </c>
      <c r="C472">
        <v>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69</v>
      </c>
      <c r="P472">
        <v>234</v>
      </c>
      <c r="Q472">
        <v>253</v>
      </c>
      <c r="R472">
        <v>253</v>
      </c>
      <c r="S472">
        <v>187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</row>
    <row r="473" spans="1:30" x14ac:dyDescent="0.2">
      <c r="A473" s="58"/>
      <c r="B473">
        <v>17</v>
      </c>
      <c r="C473">
        <v>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11</v>
      </c>
      <c r="N473">
        <v>74</v>
      </c>
      <c r="O473">
        <v>235</v>
      </c>
      <c r="P473">
        <v>253</v>
      </c>
      <c r="Q473">
        <v>253</v>
      </c>
      <c r="R473">
        <v>203</v>
      </c>
      <c r="S473">
        <v>28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</row>
    <row r="474" spans="1:30" x14ac:dyDescent="0.2">
      <c r="A474" s="58"/>
      <c r="B474">
        <v>18</v>
      </c>
      <c r="C474">
        <v>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23</v>
      </c>
      <c r="M474">
        <v>169</v>
      </c>
      <c r="N474">
        <v>253</v>
      </c>
      <c r="O474">
        <v>253</v>
      </c>
      <c r="P474">
        <v>246</v>
      </c>
      <c r="Q474">
        <v>227</v>
      </c>
      <c r="R474">
        <v>64</v>
      </c>
      <c r="S474">
        <v>0</v>
      </c>
      <c r="T474">
        <v>0</v>
      </c>
      <c r="U474">
        <v>0</v>
      </c>
      <c r="V474">
        <v>0</v>
      </c>
      <c r="W474">
        <v>14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</row>
    <row r="475" spans="1:30" x14ac:dyDescent="0.2">
      <c r="A475" s="58"/>
      <c r="B475">
        <v>19</v>
      </c>
      <c r="C475">
        <v>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9</v>
      </c>
      <c r="J475">
        <v>140</v>
      </c>
      <c r="K475">
        <v>150</v>
      </c>
      <c r="L475">
        <v>240</v>
      </c>
      <c r="M475">
        <v>253</v>
      </c>
      <c r="N475">
        <v>253</v>
      </c>
      <c r="O475">
        <v>253</v>
      </c>
      <c r="P475">
        <v>193</v>
      </c>
      <c r="Q475">
        <v>20</v>
      </c>
      <c r="R475">
        <v>6</v>
      </c>
      <c r="S475">
        <v>0</v>
      </c>
      <c r="T475">
        <v>0</v>
      </c>
      <c r="U475">
        <v>13</v>
      </c>
      <c r="V475">
        <v>34</v>
      </c>
      <c r="W475">
        <v>203</v>
      </c>
      <c r="X475">
        <v>66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</row>
    <row r="476" spans="1:30" x14ac:dyDescent="0.2">
      <c r="A476" s="58"/>
      <c r="B476">
        <v>20</v>
      </c>
      <c r="C476">
        <v>0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185</v>
      </c>
      <c r="J476">
        <v>253</v>
      </c>
      <c r="K476">
        <v>253</v>
      </c>
      <c r="L476">
        <v>253</v>
      </c>
      <c r="M476">
        <v>253</v>
      </c>
      <c r="N476">
        <v>253</v>
      </c>
      <c r="O476">
        <v>253</v>
      </c>
      <c r="P476">
        <v>253</v>
      </c>
      <c r="Q476">
        <v>253</v>
      </c>
      <c r="R476">
        <v>174</v>
      </c>
      <c r="S476">
        <v>143</v>
      </c>
      <c r="T476">
        <v>143</v>
      </c>
      <c r="U476">
        <v>214</v>
      </c>
      <c r="V476">
        <v>253</v>
      </c>
      <c r="W476">
        <v>253</v>
      </c>
      <c r="X476">
        <v>11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</row>
    <row r="477" spans="1:30" x14ac:dyDescent="0.2">
      <c r="A477" s="58"/>
      <c r="B477">
        <v>21</v>
      </c>
      <c r="C477">
        <v>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241</v>
      </c>
      <c r="J477">
        <v>253</v>
      </c>
      <c r="K477">
        <v>253</v>
      </c>
      <c r="L477">
        <v>251</v>
      </c>
      <c r="M477">
        <v>247</v>
      </c>
      <c r="N477">
        <v>247</v>
      </c>
      <c r="O477">
        <v>247</v>
      </c>
      <c r="P477">
        <v>248</v>
      </c>
      <c r="Q477">
        <v>253</v>
      </c>
      <c r="R477">
        <v>253</v>
      </c>
      <c r="S477">
        <v>253</v>
      </c>
      <c r="T477">
        <v>253</v>
      </c>
      <c r="U477">
        <v>253</v>
      </c>
      <c r="V477">
        <v>253</v>
      </c>
      <c r="W477">
        <v>239</v>
      </c>
      <c r="X477">
        <v>51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</row>
    <row r="478" spans="1:30" x14ac:dyDescent="0.2">
      <c r="A478" s="58"/>
      <c r="B478">
        <v>22</v>
      </c>
      <c r="C478">
        <v>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118</v>
      </c>
      <c r="J478">
        <v>244</v>
      </c>
      <c r="K478">
        <v>135</v>
      </c>
      <c r="L478">
        <v>79</v>
      </c>
      <c r="M478">
        <v>0</v>
      </c>
      <c r="N478">
        <v>0</v>
      </c>
      <c r="O478">
        <v>0</v>
      </c>
      <c r="P478">
        <v>32</v>
      </c>
      <c r="Q478">
        <v>153</v>
      </c>
      <c r="R478">
        <v>253</v>
      </c>
      <c r="S478">
        <v>253</v>
      </c>
      <c r="T478">
        <v>253</v>
      </c>
      <c r="U478">
        <v>253</v>
      </c>
      <c r="V478">
        <v>172</v>
      </c>
      <c r="W478">
        <v>51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</row>
    <row r="479" spans="1:30" x14ac:dyDescent="0.2">
      <c r="A479" s="58"/>
      <c r="B479">
        <v>23</v>
      </c>
      <c r="C479">
        <v>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</row>
    <row r="480" spans="1:30" x14ac:dyDescent="0.2">
      <c r="A480" s="58"/>
      <c r="B480">
        <v>24</v>
      </c>
      <c r="C480">
        <v>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</row>
    <row r="481" spans="1:33" x14ac:dyDescent="0.2">
      <c r="A481" s="58"/>
      <c r="B481">
        <v>25</v>
      </c>
      <c r="C481">
        <v>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</row>
    <row r="482" spans="1:33" x14ac:dyDescent="0.2">
      <c r="A482" s="58"/>
      <c r="B482">
        <v>26</v>
      </c>
      <c r="C482">
        <v>0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</row>
    <row r="483" spans="1:33" x14ac:dyDescent="0.2">
      <c r="A483" s="58"/>
      <c r="B483">
        <v>27</v>
      </c>
      <c r="C483">
        <v>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</row>
    <row r="484" spans="1:33" x14ac:dyDescent="0.2">
      <c r="A484" s="58"/>
      <c r="B484">
        <v>28</v>
      </c>
      <c r="C484">
        <v>0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</row>
    <row r="485" spans="1:33" x14ac:dyDescent="0.2">
      <c r="A485" s="58"/>
    </row>
    <row r="486" spans="1:33" x14ac:dyDescent="0.2">
      <c r="A486" s="58">
        <v>17</v>
      </c>
      <c r="C486">
        <v>1</v>
      </c>
      <c r="D486">
        <v>2</v>
      </c>
      <c r="E486">
        <v>3</v>
      </c>
      <c r="F486">
        <v>4</v>
      </c>
      <c r="G486">
        <v>5</v>
      </c>
      <c r="H486">
        <v>6</v>
      </c>
      <c r="I486">
        <v>7</v>
      </c>
      <c r="J486">
        <v>8</v>
      </c>
      <c r="K486">
        <v>9</v>
      </c>
      <c r="L486">
        <v>10</v>
      </c>
      <c r="M486">
        <v>11</v>
      </c>
      <c r="N486">
        <v>12</v>
      </c>
      <c r="O486">
        <v>13</v>
      </c>
      <c r="P486">
        <v>14</v>
      </c>
      <c r="Q486">
        <v>15</v>
      </c>
      <c r="R486">
        <v>16</v>
      </c>
      <c r="S486">
        <v>17</v>
      </c>
      <c r="T486">
        <v>18</v>
      </c>
      <c r="U486">
        <v>19</v>
      </c>
      <c r="V486">
        <v>20</v>
      </c>
      <c r="W486">
        <v>21</v>
      </c>
      <c r="X486">
        <v>22</v>
      </c>
      <c r="Y486">
        <v>23</v>
      </c>
      <c r="Z486">
        <v>24</v>
      </c>
      <c r="AA486">
        <v>25</v>
      </c>
      <c r="AB486">
        <v>26</v>
      </c>
      <c r="AC486">
        <v>27</v>
      </c>
      <c r="AD486">
        <v>28</v>
      </c>
    </row>
    <row r="487" spans="1:33" x14ac:dyDescent="0.2">
      <c r="A487" s="58"/>
      <c r="B487">
        <v>1</v>
      </c>
      <c r="C487">
        <v>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G487">
        <v>5</v>
      </c>
    </row>
    <row r="488" spans="1:33" x14ac:dyDescent="0.2">
      <c r="A488" s="58"/>
      <c r="B488">
        <v>2</v>
      </c>
      <c r="C488">
        <v>0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</row>
    <row r="489" spans="1:33" x14ac:dyDescent="0.2">
      <c r="A489" s="58"/>
      <c r="B489">
        <v>3</v>
      </c>
      <c r="C489">
        <v>0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</row>
    <row r="490" spans="1:33" x14ac:dyDescent="0.2">
      <c r="A490" s="58"/>
      <c r="B490">
        <v>4</v>
      </c>
      <c r="C490">
        <v>0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</row>
    <row r="491" spans="1:33" x14ac:dyDescent="0.2">
      <c r="A491" s="58"/>
      <c r="B491">
        <v>5</v>
      </c>
      <c r="C491">
        <v>0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106</v>
      </c>
      <c r="Q491">
        <v>229</v>
      </c>
      <c r="R491">
        <v>254</v>
      </c>
      <c r="S491">
        <v>134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</row>
    <row r="492" spans="1:33" x14ac:dyDescent="0.2">
      <c r="A492" s="58"/>
      <c r="B492">
        <v>6</v>
      </c>
      <c r="C492">
        <v>0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11</v>
      </c>
      <c r="O492">
        <v>148</v>
      </c>
      <c r="P492">
        <v>254</v>
      </c>
      <c r="Q492">
        <v>253</v>
      </c>
      <c r="R492">
        <v>249</v>
      </c>
      <c r="S492">
        <v>130</v>
      </c>
      <c r="T492">
        <v>7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</row>
    <row r="493" spans="1:33" x14ac:dyDescent="0.2">
      <c r="A493" s="58"/>
      <c r="B493">
        <v>7</v>
      </c>
      <c r="C493">
        <v>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45</v>
      </c>
      <c r="O493">
        <v>253</v>
      </c>
      <c r="P493">
        <v>254</v>
      </c>
      <c r="Q493">
        <v>253</v>
      </c>
      <c r="R493">
        <v>248</v>
      </c>
      <c r="S493">
        <v>128</v>
      </c>
      <c r="T493">
        <v>1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</row>
    <row r="494" spans="1:33" x14ac:dyDescent="0.2">
      <c r="A494" s="58"/>
      <c r="B494">
        <v>8</v>
      </c>
      <c r="C494">
        <v>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45</v>
      </c>
      <c r="O494">
        <v>253</v>
      </c>
      <c r="P494">
        <v>254</v>
      </c>
      <c r="Q494">
        <v>253</v>
      </c>
      <c r="R494">
        <v>175</v>
      </c>
      <c r="S494">
        <v>71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</row>
    <row r="495" spans="1:33" x14ac:dyDescent="0.2">
      <c r="A495" s="58"/>
      <c r="B495">
        <v>9</v>
      </c>
      <c r="C495">
        <v>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32</v>
      </c>
      <c r="O495">
        <v>178</v>
      </c>
      <c r="P495">
        <v>254</v>
      </c>
      <c r="Q495">
        <v>253</v>
      </c>
      <c r="R495">
        <v>89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</row>
    <row r="496" spans="1:33" x14ac:dyDescent="0.2">
      <c r="A496" s="58"/>
      <c r="B496">
        <v>10</v>
      </c>
      <c r="C496">
        <v>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254</v>
      </c>
      <c r="Q496">
        <v>253</v>
      </c>
      <c r="R496">
        <v>89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</row>
    <row r="497" spans="1:30" x14ac:dyDescent="0.2">
      <c r="A497" s="58"/>
      <c r="B497">
        <v>11</v>
      </c>
      <c r="C497">
        <v>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254</v>
      </c>
      <c r="Q497">
        <v>253</v>
      </c>
      <c r="R497">
        <v>168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</row>
    <row r="498" spans="1:30" x14ac:dyDescent="0.2">
      <c r="A498" s="58"/>
      <c r="B498">
        <v>12</v>
      </c>
      <c r="C498">
        <v>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254</v>
      </c>
      <c r="Q498">
        <v>253</v>
      </c>
      <c r="R498">
        <v>243</v>
      </c>
      <c r="S498">
        <v>48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</row>
    <row r="499" spans="1:30" x14ac:dyDescent="0.2">
      <c r="A499" s="58"/>
      <c r="B499">
        <v>13</v>
      </c>
      <c r="C499">
        <v>0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139</v>
      </c>
      <c r="Q499">
        <v>253</v>
      </c>
      <c r="R499">
        <v>253</v>
      </c>
      <c r="S499">
        <v>154</v>
      </c>
      <c r="T499">
        <v>6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</row>
    <row r="500" spans="1:30" x14ac:dyDescent="0.2">
      <c r="A500" s="58"/>
      <c r="B500">
        <v>14</v>
      </c>
      <c r="C500">
        <v>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43</v>
      </c>
      <c r="Q500">
        <v>227</v>
      </c>
      <c r="R500">
        <v>253</v>
      </c>
      <c r="S500">
        <v>253</v>
      </c>
      <c r="T500">
        <v>29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</row>
    <row r="501" spans="1:30" x14ac:dyDescent="0.2">
      <c r="A501" s="58"/>
      <c r="B501">
        <v>15</v>
      </c>
      <c r="C501">
        <v>0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61</v>
      </c>
      <c r="R501">
        <v>254</v>
      </c>
      <c r="S501">
        <v>254</v>
      </c>
      <c r="T501">
        <v>91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</row>
    <row r="502" spans="1:30" x14ac:dyDescent="0.2">
      <c r="A502" s="58"/>
      <c r="B502">
        <v>16</v>
      </c>
      <c r="C502">
        <v>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60</v>
      </c>
      <c r="R502">
        <v>253</v>
      </c>
      <c r="S502">
        <v>253</v>
      </c>
      <c r="T502">
        <v>178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</row>
    <row r="503" spans="1:30" x14ac:dyDescent="0.2">
      <c r="A503" s="58"/>
      <c r="B503">
        <v>17</v>
      </c>
      <c r="C503">
        <v>0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60</v>
      </c>
      <c r="R503">
        <v>253</v>
      </c>
      <c r="S503">
        <v>253</v>
      </c>
      <c r="T503">
        <v>178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</row>
    <row r="504" spans="1:30" x14ac:dyDescent="0.2">
      <c r="A504" s="58"/>
      <c r="B504">
        <v>18</v>
      </c>
      <c r="C504">
        <v>0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60</v>
      </c>
      <c r="R504">
        <v>253</v>
      </c>
      <c r="S504">
        <v>253</v>
      </c>
      <c r="T504">
        <v>178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</row>
    <row r="505" spans="1:30" x14ac:dyDescent="0.2">
      <c r="A505" s="58"/>
      <c r="B505">
        <v>19</v>
      </c>
      <c r="C505">
        <v>0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193</v>
      </c>
      <c r="R505">
        <v>253</v>
      </c>
      <c r="S505">
        <v>253</v>
      </c>
      <c r="T505">
        <v>178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</row>
    <row r="506" spans="1:30" x14ac:dyDescent="0.2">
      <c r="A506" s="58"/>
      <c r="B506">
        <v>20</v>
      </c>
      <c r="C506">
        <v>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119</v>
      </c>
      <c r="Q506">
        <v>127</v>
      </c>
      <c r="R506">
        <v>253</v>
      </c>
      <c r="S506">
        <v>239</v>
      </c>
      <c r="T506">
        <v>69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</row>
    <row r="507" spans="1:30" x14ac:dyDescent="0.2">
      <c r="A507" s="58"/>
      <c r="B507">
        <v>21</v>
      </c>
      <c r="C507">
        <v>0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254</v>
      </c>
      <c r="Q507">
        <v>253</v>
      </c>
      <c r="R507">
        <v>253</v>
      </c>
      <c r="S507">
        <v>133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</row>
    <row r="508" spans="1:30" x14ac:dyDescent="0.2">
      <c r="A508" s="58"/>
      <c r="B508">
        <v>22</v>
      </c>
      <c r="C508">
        <v>0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48</v>
      </c>
      <c r="M508">
        <v>143</v>
      </c>
      <c r="N508">
        <v>213</v>
      </c>
      <c r="O508">
        <v>178</v>
      </c>
      <c r="P508">
        <v>255</v>
      </c>
      <c r="Q508">
        <v>253</v>
      </c>
      <c r="R508">
        <v>248</v>
      </c>
      <c r="S508">
        <v>87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</row>
    <row r="509" spans="1:30" x14ac:dyDescent="0.2">
      <c r="A509" s="58"/>
      <c r="B509">
        <v>23</v>
      </c>
      <c r="C509">
        <v>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32</v>
      </c>
      <c r="L509">
        <v>132</v>
      </c>
      <c r="M509">
        <v>251</v>
      </c>
      <c r="N509">
        <v>253</v>
      </c>
      <c r="O509">
        <v>253</v>
      </c>
      <c r="P509">
        <v>254</v>
      </c>
      <c r="Q509">
        <v>216</v>
      </c>
      <c r="R509">
        <v>108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</row>
    <row r="510" spans="1:30" x14ac:dyDescent="0.2">
      <c r="A510" s="58"/>
      <c r="B510">
        <v>24</v>
      </c>
      <c r="C510">
        <v>0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45</v>
      </c>
      <c r="K510">
        <v>117</v>
      </c>
      <c r="L510">
        <v>128</v>
      </c>
      <c r="M510">
        <v>247</v>
      </c>
      <c r="N510">
        <v>253</v>
      </c>
      <c r="O510">
        <v>164</v>
      </c>
      <c r="P510">
        <v>105</v>
      </c>
      <c r="Q510">
        <v>18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</row>
    <row r="511" spans="1:30" x14ac:dyDescent="0.2">
      <c r="A511" s="58"/>
      <c r="B511">
        <v>25</v>
      </c>
      <c r="C511">
        <v>0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</row>
    <row r="512" spans="1:30" x14ac:dyDescent="0.2">
      <c r="A512" s="58"/>
      <c r="B512">
        <v>26</v>
      </c>
      <c r="C512">
        <v>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</row>
    <row r="513" spans="1:33" x14ac:dyDescent="0.2">
      <c r="A513" s="58"/>
      <c r="B513">
        <v>27</v>
      </c>
      <c r="C513">
        <v>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</row>
    <row r="514" spans="1:33" x14ac:dyDescent="0.2">
      <c r="A514" s="58"/>
      <c r="B514">
        <v>28</v>
      </c>
      <c r="C514">
        <v>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</row>
    <row r="515" spans="1:33" x14ac:dyDescent="0.2">
      <c r="A515" s="58"/>
    </row>
    <row r="516" spans="1:33" x14ac:dyDescent="0.2">
      <c r="A516" s="58">
        <v>18</v>
      </c>
      <c r="C516">
        <v>1</v>
      </c>
      <c r="D516">
        <v>2</v>
      </c>
      <c r="E516">
        <v>3</v>
      </c>
      <c r="F516">
        <v>4</v>
      </c>
      <c r="G516">
        <v>5</v>
      </c>
      <c r="H516">
        <v>6</v>
      </c>
      <c r="I516">
        <v>7</v>
      </c>
      <c r="J516">
        <v>8</v>
      </c>
      <c r="K516">
        <v>9</v>
      </c>
      <c r="L516">
        <v>10</v>
      </c>
      <c r="M516">
        <v>11</v>
      </c>
      <c r="N516">
        <v>12</v>
      </c>
      <c r="O516">
        <v>13</v>
      </c>
      <c r="P516">
        <v>14</v>
      </c>
      <c r="Q516">
        <v>15</v>
      </c>
      <c r="R516">
        <v>16</v>
      </c>
      <c r="S516">
        <v>17</v>
      </c>
      <c r="T516">
        <v>18</v>
      </c>
      <c r="U516">
        <v>19</v>
      </c>
      <c r="V516">
        <v>20</v>
      </c>
      <c r="W516">
        <v>21</v>
      </c>
      <c r="X516">
        <v>22</v>
      </c>
      <c r="Y516">
        <v>23</v>
      </c>
      <c r="Z516">
        <v>24</v>
      </c>
      <c r="AA516">
        <v>25</v>
      </c>
      <c r="AB516">
        <v>26</v>
      </c>
      <c r="AC516">
        <v>27</v>
      </c>
      <c r="AD516">
        <v>28</v>
      </c>
    </row>
    <row r="517" spans="1:33" x14ac:dyDescent="0.2">
      <c r="A517" s="58"/>
      <c r="B517">
        <v>1</v>
      </c>
      <c r="C517">
        <v>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G517">
        <v>5</v>
      </c>
    </row>
    <row r="518" spans="1:33" x14ac:dyDescent="0.2">
      <c r="A518" s="58"/>
      <c r="B518">
        <v>2</v>
      </c>
      <c r="C518">
        <v>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</row>
    <row r="519" spans="1:33" x14ac:dyDescent="0.2">
      <c r="A519" s="58"/>
      <c r="B519">
        <v>3</v>
      </c>
      <c r="C519">
        <v>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</row>
    <row r="520" spans="1:33" x14ac:dyDescent="0.2">
      <c r="A520" s="58"/>
      <c r="B520">
        <v>4</v>
      </c>
      <c r="C520">
        <v>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</row>
    <row r="521" spans="1:33" x14ac:dyDescent="0.2">
      <c r="A521" s="58"/>
      <c r="B521">
        <v>5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17</v>
      </c>
      <c r="T521">
        <v>79</v>
      </c>
      <c r="U521">
        <v>150</v>
      </c>
      <c r="V521">
        <v>255</v>
      </c>
      <c r="W521">
        <v>224</v>
      </c>
      <c r="X521">
        <v>29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</row>
    <row r="522" spans="1:33" x14ac:dyDescent="0.2">
      <c r="A522" s="58"/>
      <c r="B522">
        <v>6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9</v>
      </c>
      <c r="Q522">
        <v>36</v>
      </c>
      <c r="R522">
        <v>135</v>
      </c>
      <c r="S522">
        <v>244</v>
      </c>
      <c r="T522">
        <v>253</v>
      </c>
      <c r="U522">
        <v>253</v>
      </c>
      <c r="V522">
        <v>253</v>
      </c>
      <c r="W522">
        <v>244</v>
      </c>
      <c r="X522">
        <v>45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</row>
    <row r="523" spans="1:33" x14ac:dyDescent="0.2">
      <c r="A523" s="58"/>
      <c r="B523">
        <v>7</v>
      </c>
      <c r="C523">
        <v>0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5</v>
      </c>
      <c r="O523">
        <v>73</v>
      </c>
      <c r="P523">
        <v>191</v>
      </c>
      <c r="Q523">
        <v>253</v>
      </c>
      <c r="R523">
        <v>253</v>
      </c>
      <c r="S523">
        <v>253</v>
      </c>
      <c r="T523">
        <v>253</v>
      </c>
      <c r="U523">
        <v>247</v>
      </c>
      <c r="V523">
        <v>200</v>
      </c>
      <c r="W523">
        <v>94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</row>
    <row r="524" spans="1:33" x14ac:dyDescent="0.2">
      <c r="A524" s="58"/>
      <c r="B524">
        <v>8</v>
      </c>
      <c r="C524">
        <v>0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57</v>
      </c>
      <c r="O524">
        <v>253</v>
      </c>
      <c r="P524">
        <v>253</v>
      </c>
      <c r="Q524">
        <v>253</v>
      </c>
      <c r="R524">
        <v>253</v>
      </c>
      <c r="S524">
        <v>222</v>
      </c>
      <c r="T524">
        <v>177</v>
      </c>
      <c r="U524">
        <v>57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</row>
    <row r="525" spans="1:33" x14ac:dyDescent="0.2">
      <c r="A525" s="58"/>
      <c r="B525">
        <v>9</v>
      </c>
      <c r="C525">
        <v>0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102</v>
      </c>
      <c r="N525">
        <v>233</v>
      </c>
      <c r="O525">
        <v>253</v>
      </c>
      <c r="P525">
        <v>253</v>
      </c>
      <c r="Q525">
        <v>226</v>
      </c>
      <c r="R525">
        <v>121</v>
      </c>
      <c r="S525">
        <v>26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</row>
    <row r="526" spans="1:33" x14ac:dyDescent="0.2">
      <c r="A526" s="58"/>
      <c r="B526">
        <v>10</v>
      </c>
      <c r="C526">
        <v>0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125</v>
      </c>
      <c r="N526">
        <v>253</v>
      </c>
      <c r="O526">
        <v>253</v>
      </c>
      <c r="P526">
        <v>145</v>
      </c>
      <c r="Q526">
        <v>2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</row>
    <row r="527" spans="1:33" x14ac:dyDescent="0.2">
      <c r="A527" s="58"/>
      <c r="B527">
        <v>11</v>
      </c>
      <c r="C527">
        <v>0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9</v>
      </c>
      <c r="N527">
        <v>196</v>
      </c>
      <c r="O527">
        <v>253</v>
      </c>
      <c r="P527">
        <v>251</v>
      </c>
      <c r="Q527">
        <v>207</v>
      </c>
      <c r="R527">
        <v>81</v>
      </c>
      <c r="S527">
        <v>1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</row>
    <row r="528" spans="1:33" x14ac:dyDescent="0.2">
      <c r="A528" s="58"/>
      <c r="B528">
        <v>12</v>
      </c>
      <c r="C528">
        <v>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22</v>
      </c>
      <c r="O528">
        <v>233</v>
      </c>
      <c r="P528">
        <v>253</v>
      </c>
      <c r="Q528">
        <v>253</v>
      </c>
      <c r="R528">
        <v>253</v>
      </c>
      <c r="S528">
        <v>100</v>
      </c>
      <c r="T528">
        <v>12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</row>
    <row r="529" spans="1:30" x14ac:dyDescent="0.2">
      <c r="A529" s="58"/>
      <c r="B529">
        <v>13</v>
      </c>
      <c r="C529">
        <v>0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16</v>
      </c>
      <c r="P529">
        <v>176</v>
      </c>
      <c r="Q529">
        <v>244</v>
      </c>
      <c r="R529">
        <v>253</v>
      </c>
      <c r="S529">
        <v>253</v>
      </c>
      <c r="T529">
        <v>144</v>
      </c>
      <c r="U529">
        <v>18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</row>
    <row r="530" spans="1:30" x14ac:dyDescent="0.2">
      <c r="A530" s="58"/>
      <c r="B530">
        <v>14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113</v>
      </c>
      <c r="R530">
        <v>253</v>
      </c>
      <c r="S530">
        <v>253</v>
      </c>
      <c r="T530">
        <v>253</v>
      </c>
      <c r="U530">
        <v>195</v>
      </c>
      <c r="V530">
        <v>21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</row>
    <row r="531" spans="1:30" x14ac:dyDescent="0.2">
      <c r="A531" s="58"/>
      <c r="B531">
        <v>15</v>
      </c>
      <c r="C531">
        <v>0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18</v>
      </c>
      <c r="R531">
        <v>59</v>
      </c>
      <c r="S531">
        <v>200</v>
      </c>
      <c r="T531">
        <v>253</v>
      </c>
      <c r="U531">
        <v>253</v>
      </c>
      <c r="V531">
        <v>215</v>
      </c>
      <c r="W531">
        <v>54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</row>
    <row r="532" spans="1:30" x14ac:dyDescent="0.2">
      <c r="A532" s="58"/>
      <c r="B532">
        <v>16</v>
      </c>
      <c r="C532">
        <v>0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18</v>
      </c>
      <c r="T532">
        <v>205</v>
      </c>
      <c r="U532">
        <v>253</v>
      </c>
      <c r="V532">
        <v>253</v>
      </c>
      <c r="W532">
        <v>194</v>
      </c>
      <c r="X532">
        <v>2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</row>
    <row r="533" spans="1:30" x14ac:dyDescent="0.2">
      <c r="A533" s="58"/>
      <c r="B533">
        <v>17</v>
      </c>
      <c r="C533">
        <v>0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85</v>
      </c>
      <c r="K533">
        <v>209</v>
      </c>
      <c r="L533">
        <v>231</v>
      </c>
      <c r="M533">
        <v>231</v>
      </c>
      <c r="N533">
        <v>102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18</v>
      </c>
      <c r="U533">
        <v>206</v>
      </c>
      <c r="V533">
        <v>253</v>
      </c>
      <c r="W533">
        <v>253</v>
      </c>
      <c r="X533">
        <v>105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</row>
    <row r="534" spans="1:30" x14ac:dyDescent="0.2">
      <c r="A534" s="58"/>
      <c r="B534">
        <v>18</v>
      </c>
      <c r="C534">
        <v>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168</v>
      </c>
      <c r="J534">
        <v>252</v>
      </c>
      <c r="K534">
        <v>253</v>
      </c>
      <c r="L534">
        <v>248</v>
      </c>
      <c r="M534">
        <v>183</v>
      </c>
      <c r="N534">
        <v>55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32</v>
      </c>
      <c r="V534">
        <v>253</v>
      </c>
      <c r="W534">
        <v>253</v>
      </c>
      <c r="X534">
        <v>17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</row>
    <row r="535" spans="1:30" x14ac:dyDescent="0.2">
      <c r="A535" s="58"/>
      <c r="B535">
        <v>19</v>
      </c>
      <c r="C535">
        <v>0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171</v>
      </c>
      <c r="J535">
        <v>253</v>
      </c>
      <c r="K535">
        <v>253</v>
      </c>
      <c r="L535">
        <v>209</v>
      </c>
      <c r="M535">
        <v>21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44</v>
      </c>
      <c r="V535">
        <v>253</v>
      </c>
      <c r="W535">
        <v>253</v>
      </c>
      <c r="X535">
        <v>17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</row>
    <row r="536" spans="1:30" x14ac:dyDescent="0.2">
      <c r="A536" s="58"/>
      <c r="B536">
        <v>20</v>
      </c>
      <c r="C536">
        <v>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85</v>
      </c>
      <c r="J536">
        <v>241</v>
      </c>
      <c r="K536">
        <v>253</v>
      </c>
      <c r="L536">
        <v>253</v>
      </c>
      <c r="M536">
        <v>152</v>
      </c>
      <c r="N536">
        <v>21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30</v>
      </c>
      <c r="U536">
        <v>217</v>
      </c>
      <c r="V536">
        <v>253</v>
      </c>
      <c r="W536">
        <v>241</v>
      </c>
      <c r="X536">
        <v>84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</row>
    <row r="537" spans="1:30" x14ac:dyDescent="0.2">
      <c r="A537" s="58"/>
      <c r="B537">
        <v>21</v>
      </c>
      <c r="C537">
        <v>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86</v>
      </c>
      <c r="K537">
        <v>241</v>
      </c>
      <c r="L537">
        <v>253</v>
      </c>
      <c r="M537">
        <v>253</v>
      </c>
      <c r="N537">
        <v>203</v>
      </c>
      <c r="O537">
        <v>66</v>
      </c>
      <c r="P537">
        <v>20</v>
      </c>
      <c r="Q537">
        <v>20</v>
      </c>
      <c r="R537">
        <v>66</v>
      </c>
      <c r="S537">
        <v>66</v>
      </c>
      <c r="T537">
        <v>217</v>
      </c>
      <c r="U537">
        <v>253</v>
      </c>
      <c r="V537">
        <v>253</v>
      </c>
      <c r="W537">
        <v>103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</row>
    <row r="538" spans="1:30" x14ac:dyDescent="0.2">
      <c r="A538" s="58"/>
      <c r="B538">
        <v>22</v>
      </c>
      <c r="C538">
        <v>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85</v>
      </c>
      <c r="L538">
        <v>244</v>
      </c>
      <c r="M538">
        <v>253</v>
      </c>
      <c r="N538">
        <v>253</v>
      </c>
      <c r="O538">
        <v>253</v>
      </c>
      <c r="P538">
        <v>217</v>
      </c>
      <c r="Q538">
        <v>217</v>
      </c>
      <c r="R538">
        <v>253</v>
      </c>
      <c r="S538">
        <v>253</v>
      </c>
      <c r="T538">
        <v>253</v>
      </c>
      <c r="U538">
        <v>244</v>
      </c>
      <c r="V538">
        <v>94</v>
      </c>
      <c r="W538">
        <v>15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</row>
    <row r="539" spans="1:30" x14ac:dyDescent="0.2">
      <c r="A539" s="58"/>
      <c r="B539">
        <v>23</v>
      </c>
      <c r="C539">
        <v>0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31</v>
      </c>
      <c r="M539">
        <v>95</v>
      </c>
      <c r="N539">
        <v>253</v>
      </c>
      <c r="O539">
        <v>253</v>
      </c>
      <c r="P539">
        <v>253</v>
      </c>
      <c r="Q539">
        <v>253</v>
      </c>
      <c r="R539">
        <v>253</v>
      </c>
      <c r="S539">
        <v>253</v>
      </c>
      <c r="T539">
        <v>201</v>
      </c>
      <c r="U539">
        <v>8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</row>
    <row r="540" spans="1:30" x14ac:dyDescent="0.2">
      <c r="A540" s="58"/>
      <c r="B540">
        <v>24</v>
      </c>
      <c r="C540">
        <v>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1</v>
      </c>
      <c r="N540">
        <v>28</v>
      </c>
      <c r="O540">
        <v>135</v>
      </c>
      <c r="P540">
        <v>218</v>
      </c>
      <c r="Q540">
        <v>217</v>
      </c>
      <c r="R540">
        <v>135</v>
      </c>
      <c r="S540">
        <v>28</v>
      </c>
      <c r="T540">
        <v>9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</row>
    <row r="541" spans="1:30" x14ac:dyDescent="0.2">
      <c r="A541" s="58"/>
      <c r="B541">
        <v>25</v>
      </c>
      <c r="C541">
        <v>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</row>
    <row r="542" spans="1:30" x14ac:dyDescent="0.2">
      <c r="A542" s="58"/>
      <c r="B542">
        <v>26</v>
      </c>
      <c r="C542">
        <v>0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</row>
    <row r="543" spans="1:30" x14ac:dyDescent="0.2">
      <c r="A543" s="58"/>
      <c r="B543">
        <v>27</v>
      </c>
      <c r="C543">
        <v>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</row>
    <row r="544" spans="1:30" x14ac:dyDescent="0.2">
      <c r="A544" s="58"/>
      <c r="B544">
        <v>28</v>
      </c>
      <c r="C544">
        <v>0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</row>
    <row r="545" spans="1:33" x14ac:dyDescent="0.2">
      <c r="A545" s="58"/>
    </row>
    <row r="546" spans="1:33" x14ac:dyDescent="0.2">
      <c r="A546" s="58">
        <v>19</v>
      </c>
      <c r="C546">
        <v>1</v>
      </c>
      <c r="D546">
        <v>2</v>
      </c>
      <c r="E546">
        <v>3</v>
      </c>
      <c r="F546">
        <v>4</v>
      </c>
      <c r="G546">
        <v>5</v>
      </c>
      <c r="H546">
        <v>6</v>
      </c>
      <c r="I546">
        <v>7</v>
      </c>
      <c r="J546">
        <v>8</v>
      </c>
      <c r="K546">
        <v>9</v>
      </c>
      <c r="L546">
        <v>10</v>
      </c>
      <c r="M546">
        <v>11</v>
      </c>
      <c r="N546">
        <v>12</v>
      </c>
      <c r="O546">
        <v>13</v>
      </c>
      <c r="P546">
        <v>14</v>
      </c>
      <c r="Q546">
        <v>15</v>
      </c>
      <c r="R546">
        <v>16</v>
      </c>
      <c r="S546">
        <v>17</v>
      </c>
      <c r="T546">
        <v>18</v>
      </c>
      <c r="U546">
        <v>19</v>
      </c>
      <c r="V546">
        <v>20</v>
      </c>
      <c r="W546">
        <v>21</v>
      </c>
      <c r="X546">
        <v>22</v>
      </c>
      <c r="Y546">
        <v>23</v>
      </c>
      <c r="Z546">
        <v>24</v>
      </c>
      <c r="AA546">
        <v>25</v>
      </c>
      <c r="AB546">
        <v>26</v>
      </c>
      <c r="AC546">
        <v>27</v>
      </c>
      <c r="AD546">
        <v>28</v>
      </c>
    </row>
    <row r="547" spans="1:33" x14ac:dyDescent="0.2">
      <c r="A547" s="58"/>
      <c r="B547">
        <v>1</v>
      </c>
      <c r="C547">
        <v>0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G547">
        <v>2</v>
      </c>
    </row>
    <row r="548" spans="1:33" x14ac:dyDescent="0.2">
      <c r="A548" s="58"/>
      <c r="B548">
        <v>2</v>
      </c>
      <c r="C548">
        <v>0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</row>
    <row r="549" spans="1:33" x14ac:dyDescent="0.2">
      <c r="A549" s="58"/>
      <c r="B549">
        <v>3</v>
      </c>
      <c r="C549">
        <v>0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</row>
    <row r="550" spans="1:33" x14ac:dyDescent="0.2">
      <c r="A550" s="58"/>
      <c r="B550">
        <v>4</v>
      </c>
      <c r="C550">
        <v>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</row>
    <row r="551" spans="1:33" x14ac:dyDescent="0.2">
      <c r="A551" s="58"/>
      <c r="B551">
        <v>5</v>
      </c>
      <c r="C551">
        <v>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</row>
    <row r="552" spans="1:33" x14ac:dyDescent="0.2">
      <c r="A552" s="58"/>
      <c r="B552">
        <v>6</v>
      </c>
      <c r="C552">
        <v>0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</row>
    <row r="553" spans="1:33" x14ac:dyDescent="0.2">
      <c r="A553" s="58"/>
      <c r="B553">
        <v>7</v>
      </c>
      <c r="C553">
        <v>0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2</v>
      </c>
      <c r="S553">
        <v>37</v>
      </c>
      <c r="T553">
        <v>14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</row>
    <row r="554" spans="1:33" x14ac:dyDescent="0.2">
      <c r="A554" s="58"/>
      <c r="B554">
        <v>8</v>
      </c>
      <c r="C554">
        <v>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12</v>
      </c>
      <c r="M554">
        <v>49</v>
      </c>
      <c r="N554">
        <v>49</v>
      </c>
      <c r="O554">
        <v>49</v>
      </c>
      <c r="P554">
        <v>158</v>
      </c>
      <c r="Q554">
        <v>170</v>
      </c>
      <c r="R554">
        <v>174</v>
      </c>
      <c r="S554">
        <v>253</v>
      </c>
      <c r="T554">
        <v>201</v>
      </c>
      <c r="U554">
        <v>89</v>
      </c>
      <c r="V554">
        <v>14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</row>
    <row r="555" spans="1:33" x14ac:dyDescent="0.2">
      <c r="A555" s="58"/>
      <c r="B555">
        <v>9</v>
      </c>
      <c r="C555">
        <v>0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6</v>
      </c>
      <c r="J555">
        <v>61</v>
      </c>
      <c r="K555">
        <v>84</v>
      </c>
      <c r="L555">
        <v>199</v>
      </c>
      <c r="M555">
        <v>253</v>
      </c>
      <c r="N555">
        <v>253</v>
      </c>
      <c r="O555">
        <v>253</v>
      </c>
      <c r="P555">
        <v>253</v>
      </c>
      <c r="Q555">
        <v>253</v>
      </c>
      <c r="R555">
        <v>254</v>
      </c>
      <c r="S555">
        <v>253</v>
      </c>
      <c r="T555">
        <v>253</v>
      </c>
      <c r="U555">
        <v>253</v>
      </c>
      <c r="V555">
        <v>72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</row>
    <row r="556" spans="1:33" x14ac:dyDescent="0.2">
      <c r="A556" s="58"/>
      <c r="B556">
        <v>10</v>
      </c>
      <c r="C556">
        <v>0</v>
      </c>
      <c r="D556">
        <v>0</v>
      </c>
      <c r="E556">
        <v>0</v>
      </c>
      <c r="F556">
        <v>0</v>
      </c>
      <c r="G556">
        <v>0</v>
      </c>
      <c r="H556">
        <v>137</v>
      </c>
      <c r="I556">
        <v>199</v>
      </c>
      <c r="J556">
        <v>253</v>
      </c>
      <c r="K556">
        <v>253</v>
      </c>
      <c r="L556">
        <v>253</v>
      </c>
      <c r="M556">
        <v>253</v>
      </c>
      <c r="N556">
        <v>253</v>
      </c>
      <c r="O556">
        <v>225</v>
      </c>
      <c r="P556">
        <v>180</v>
      </c>
      <c r="Q556">
        <v>65</v>
      </c>
      <c r="R556">
        <v>60</v>
      </c>
      <c r="S556">
        <v>60</v>
      </c>
      <c r="T556">
        <v>180</v>
      </c>
      <c r="U556">
        <v>253</v>
      </c>
      <c r="V556">
        <v>164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</row>
    <row r="557" spans="1:33" x14ac:dyDescent="0.2">
      <c r="A557" s="58"/>
      <c r="B557">
        <v>11</v>
      </c>
      <c r="C557">
        <v>0</v>
      </c>
      <c r="D557">
        <v>0</v>
      </c>
      <c r="E557">
        <v>0</v>
      </c>
      <c r="F557">
        <v>0</v>
      </c>
      <c r="G557">
        <v>0</v>
      </c>
      <c r="H557">
        <v>254</v>
      </c>
      <c r="I557">
        <v>253</v>
      </c>
      <c r="J557">
        <v>253</v>
      </c>
      <c r="K557">
        <v>237</v>
      </c>
      <c r="L557">
        <v>168</v>
      </c>
      <c r="M557">
        <v>168</v>
      </c>
      <c r="N557">
        <v>168</v>
      </c>
      <c r="O557">
        <v>47</v>
      </c>
      <c r="P557">
        <v>0</v>
      </c>
      <c r="Q557">
        <v>0</v>
      </c>
      <c r="R557">
        <v>0</v>
      </c>
      <c r="S557">
        <v>61</v>
      </c>
      <c r="T557">
        <v>235</v>
      </c>
      <c r="U557">
        <v>253</v>
      </c>
      <c r="V557">
        <v>193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</row>
    <row r="558" spans="1:33" x14ac:dyDescent="0.2">
      <c r="A558" s="58"/>
      <c r="B558">
        <v>12</v>
      </c>
      <c r="C558">
        <v>0</v>
      </c>
      <c r="D558">
        <v>0</v>
      </c>
      <c r="E558">
        <v>0</v>
      </c>
      <c r="F558">
        <v>0</v>
      </c>
      <c r="G558">
        <v>0</v>
      </c>
      <c r="H558">
        <v>157</v>
      </c>
      <c r="I558">
        <v>212</v>
      </c>
      <c r="J558">
        <v>253</v>
      </c>
      <c r="K558">
        <v>101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161</v>
      </c>
      <c r="S558">
        <v>238</v>
      </c>
      <c r="T558">
        <v>253</v>
      </c>
      <c r="U558">
        <v>235</v>
      </c>
      <c r="V558">
        <v>62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</row>
    <row r="559" spans="1:33" x14ac:dyDescent="0.2">
      <c r="A559" s="58"/>
      <c r="B559">
        <v>13</v>
      </c>
      <c r="C559">
        <v>0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14</v>
      </c>
      <c r="J559">
        <v>24</v>
      </c>
      <c r="K559">
        <v>8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162</v>
      </c>
      <c r="R559">
        <v>255</v>
      </c>
      <c r="S559">
        <v>253</v>
      </c>
      <c r="T559">
        <v>253</v>
      </c>
      <c r="U559">
        <v>95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</row>
    <row r="560" spans="1:33" x14ac:dyDescent="0.2">
      <c r="A560" s="58"/>
      <c r="B560">
        <v>14</v>
      </c>
      <c r="C560">
        <v>0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162</v>
      </c>
      <c r="Q560">
        <v>253</v>
      </c>
      <c r="R560">
        <v>254</v>
      </c>
      <c r="S560">
        <v>242</v>
      </c>
      <c r="T560">
        <v>57</v>
      </c>
      <c r="U560">
        <v>4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</row>
    <row r="561" spans="1:30" x14ac:dyDescent="0.2">
      <c r="A561" s="58"/>
      <c r="B561">
        <v>15</v>
      </c>
      <c r="C561">
        <v>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104</v>
      </c>
      <c r="P561">
        <v>255</v>
      </c>
      <c r="Q561">
        <v>255</v>
      </c>
      <c r="R561">
        <v>174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</row>
    <row r="562" spans="1:30" x14ac:dyDescent="0.2">
      <c r="A562" s="58"/>
      <c r="B562">
        <v>16</v>
      </c>
      <c r="C562">
        <v>0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7</v>
      </c>
      <c r="N562">
        <v>124</v>
      </c>
      <c r="O562">
        <v>238</v>
      </c>
      <c r="P562">
        <v>253</v>
      </c>
      <c r="Q562">
        <v>115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</row>
    <row r="563" spans="1:30" x14ac:dyDescent="0.2">
      <c r="A563" s="58"/>
      <c r="B563">
        <v>17</v>
      </c>
      <c r="C563">
        <v>0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9</v>
      </c>
      <c r="M563">
        <v>156</v>
      </c>
      <c r="N563">
        <v>253</v>
      </c>
      <c r="O563">
        <v>239</v>
      </c>
      <c r="P563">
        <v>107</v>
      </c>
      <c r="Q563">
        <v>5</v>
      </c>
      <c r="R563">
        <v>0</v>
      </c>
      <c r="S563">
        <v>0</v>
      </c>
      <c r="T563">
        <v>0</v>
      </c>
      <c r="U563">
        <v>0</v>
      </c>
      <c r="V563">
        <v>9</v>
      </c>
      <c r="W563">
        <v>37</v>
      </c>
      <c r="X563">
        <v>37</v>
      </c>
      <c r="Y563">
        <v>141</v>
      </c>
      <c r="Z563">
        <v>157</v>
      </c>
      <c r="AA563">
        <v>157</v>
      </c>
      <c r="AB563">
        <v>0</v>
      </c>
      <c r="AC563">
        <v>0</v>
      </c>
      <c r="AD563">
        <v>0</v>
      </c>
    </row>
    <row r="564" spans="1:30" x14ac:dyDescent="0.2">
      <c r="A564" s="58"/>
      <c r="B564">
        <v>18</v>
      </c>
      <c r="C564">
        <v>0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33</v>
      </c>
      <c r="L564">
        <v>155</v>
      </c>
      <c r="M564">
        <v>253</v>
      </c>
      <c r="N564">
        <v>253</v>
      </c>
      <c r="O564">
        <v>151</v>
      </c>
      <c r="P564">
        <v>49</v>
      </c>
      <c r="Q564">
        <v>3</v>
      </c>
      <c r="R564">
        <v>0</v>
      </c>
      <c r="S564">
        <v>5</v>
      </c>
      <c r="T564">
        <v>49</v>
      </c>
      <c r="U564">
        <v>129</v>
      </c>
      <c r="V564">
        <v>190</v>
      </c>
      <c r="W564">
        <v>253</v>
      </c>
      <c r="X564">
        <v>253</v>
      </c>
      <c r="Y564">
        <v>253</v>
      </c>
      <c r="Z564">
        <v>232</v>
      </c>
      <c r="AA564">
        <v>147</v>
      </c>
      <c r="AB564">
        <v>0</v>
      </c>
      <c r="AC564">
        <v>0</v>
      </c>
      <c r="AD564">
        <v>0</v>
      </c>
    </row>
    <row r="565" spans="1:30" x14ac:dyDescent="0.2">
      <c r="A565" s="58"/>
      <c r="B565">
        <v>19</v>
      </c>
      <c r="C565">
        <v>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27</v>
      </c>
      <c r="K565">
        <v>230</v>
      </c>
      <c r="L565">
        <v>253</v>
      </c>
      <c r="M565">
        <v>253</v>
      </c>
      <c r="N565">
        <v>253</v>
      </c>
      <c r="O565">
        <v>219</v>
      </c>
      <c r="P565">
        <v>253</v>
      </c>
      <c r="Q565">
        <v>185</v>
      </c>
      <c r="R565">
        <v>183</v>
      </c>
      <c r="S565">
        <v>188</v>
      </c>
      <c r="T565">
        <v>253</v>
      </c>
      <c r="U565">
        <v>253</v>
      </c>
      <c r="V565">
        <v>253</v>
      </c>
      <c r="W565">
        <v>253</v>
      </c>
      <c r="X565">
        <v>204</v>
      </c>
      <c r="Y565">
        <v>146</v>
      </c>
      <c r="Z565">
        <v>41</v>
      </c>
      <c r="AA565">
        <v>0</v>
      </c>
      <c r="AB565">
        <v>0</v>
      </c>
      <c r="AC565">
        <v>0</v>
      </c>
      <c r="AD565">
        <v>0</v>
      </c>
    </row>
    <row r="566" spans="1:30" x14ac:dyDescent="0.2">
      <c r="A566" s="58"/>
      <c r="B566">
        <v>20</v>
      </c>
      <c r="C566">
        <v>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37</v>
      </c>
      <c r="K566">
        <v>253</v>
      </c>
      <c r="L566">
        <v>253</v>
      </c>
      <c r="M566">
        <v>253</v>
      </c>
      <c r="N566">
        <v>253</v>
      </c>
      <c r="O566">
        <v>253</v>
      </c>
      <c r="P566">
        <v>253</v>
      </c>
      <c r="Q566">
        <v>253</v>
      </c>
      <c r="R566">
        <v>220</v>
      </c>
      <c r="S566">
        <v>246</v>
      </c>
      <c r="T566">
        <v>180</v>
      </c>
      <c r="U566">
        <v>180</v>
      </c>
      <c r="V566">
        <v>151</v>
      </c>
      <c r="W566">
        <v>60</v>
      </c>
      <c r="X566">
        <v>12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</row>
    <row r="567" spans="1:30" x14ac:dyDescent="0.2">
      <c r="A567" s="58"/>
      <c r="B567">
        <v>21</v>
      </c>
      <c r="C567">
        <v>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7</v>
      </c>
      <c r="K567">
        <v>128</v>
      </c>
      <c r="L567">
        <v>139</v>
      </c>
      <c r="M567">
        <v>48</v>
      </c>
      <c r="N567">
        <v>89</v>
      </c>
      <c r="O567">
        <v>168</v>
      </c>
      <c r="P567">
        <v>168</v>
      </c>
      <c r="Q567">
        <v>53</v>
      </c>
      <c r="R567">
        <v>25</v>
      </c>
      <c r="S567">
        <v>43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</row>
    <row r="568" spans="1:30" x14ac:dyDescent="0.2">
      <c r="A568" s="58"/>
      <c r="B568">
        <v>22</v>
      </c>
      <c r="C568">
        <v>0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</row>
    <row r="569" spans="1:30" x14ac:dyDescent="0.2">
      <c r="A569" s="58"/>
      <c r="B569">
        <v>23</v>
      </c>
      <c r="C569">
        <v>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</row>
    <row r="570" spans="1:30" x14ac:dyDescent="0.2">
      <c r="A570" s="58"/>
      <c r="B570">
        <v>24</v>
      </c>
      <c r="C570">
        <v>0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</row>
    <row r="571" spans="1:30" x14ac:dyDescent="0.2">
      <c r="A571" s="58"/>
      <c r="B571">
        <v>25</v>
      </c>
      <c r="C571">
        <v>0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</row>
    <row r="572" spans="1:30" x14ac:dyDescent="0.2">
      <c r="A572" s="58"/>
      <c r="B572">
        <v>26</v>
      </c>
      <c r="C572">
        <v>0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</row>
    <row r="573" spans="1:30" x14ac:dyDescent="0.2">
      <c r="A573" s="58"/>
      <c r="B573">
        <v>27</v>
      </c>
      <c r="C573">
        <v>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</row>
    <row r="574" spans="1:30" x14ac:dyDescent="0.2">
      <c r="A574" s="58"/>
      <c r="B574">
        <v>28</v>
      </c>
      <c r="C574">
        <v>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</row>
    <row r="575" spans="1:30" x14ac:dyDescent="0.2">
      <c r="A575" s="58"/>
    </row>
    <row r="576" spans="1:30" x14ac:dyDescent="0.2">
      <c r="A576" s="58">
        <v>20</v>
      </c>
      <c r="C576">
        <v>1</v>
      </c>
      <c r="D576">
        <v>2</v>
      </c>
      <c r="E576">
        <v>3</v>
      </c>
      <c r="F576">
        <v>4</v>
      </c>
      <c r="G576">
        <v>5</v>
      </c>
      <c r="H576">
        <v>6</v>
      </c>
      <c r="I576">
        <v>7</v>
      </c>
      <c r="J576">
        <v>8</v>
      </c>
      <c r="K576">
        <v>9</v>
      </c>
      <c r="L576">
        <v>10</v>
      </c>
      <c r="M576">
        <v>11</v>
      </c>
      <c r="N576">
        <v>12</v>
      </c>
      <c r="O576">
        <v>13</v>
      </c>
      <c r="P576">
        <v>14</v>
      </c>
      <c r="Q576">
        <v>15</v>
      </c>
      <c r="R576">
        <v>16</v>
      </c>
      <c r="S576">
        <v>17</v>
      </c>
      <c r="T576">
        <v>18</v>
      </c>
      <c r="U576">
        <v>19</v>
      </c>
      <c r="V576">
        <v>20</v>
      </c>
      <c r="W576">
        <v>21</v>
      </c>
      <c r="X576">
        <v>22</v>
      </c>
      <c r="Y576">
        <v>23</v>
      </c>
      <c r="Z576">
        <v>24</v>
      </c>
      <c r="AA576">
        <v>25</v>
      </c>
      <c r="AB576">
        <v>26</v>
      </c>
      <c r="AC576">
        <v>27</v>
      </c>
      <c r="AD576">
        <v>28</v>
      </c>
    </row>
    <row r="577" spans="1:33" x14ac:dyDescent="0.2">
      <c r="A577" s="58"/>
      <c r="B577">
        <v>1</v>
      </c>
      <c r="C577">
        <v>0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G577">
        <v>5</v>
      </c>
    </row>
    <row r="578" spans="1:33" x14ac:dyDescent="0.2">
      <c r="A578" s="58"/>
      <c r="B578">
        <v>2</v>
      </c>
      <c r="C578">
        <v>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</row>
    <row r="579" spans="1:33" x14ac:dyDescent="0.2">
      <c r="A579" s="58"/>
      <c r="B579">
        <v>3</v>
      </c>
      <c r="C579">
        <v>0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</row>
    <row r="580" spans="1:33" x14ac:dyDescent="0.2">
      <c r="A580" s="58"/>
      <c r="B580">
        <v>4</v>
      </c>
      <c r="C580">
        <v>0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</row>
    <row r="581" spans="1:33" x14ac:dyDescent="0.2">
      <c r="A581" s="58"/>
      <c r="B581">
        <v>5</v>
      </c>
      <c r="C581">
        <v>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</row>
    <row r="582" spans="1:33" x14ac:dyDescent="0.2">
      <c r="A582" s="58"/>
      <c r="B582">
        <v>6</v>
      </c>
      <c r="C582">
        <v>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</row>
    <row r="583" spans="1:33" x14ac:dyDescent="0.2">
      <c r="A583" s="58"/>
      <c r="B583">
        <v>7</v>
      </c>
      <c r="C583">
        <v>0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</row>
    <row r="584" spans="1:33" x14ac:dyDescent="0.2">
      <c r="A584" s="58"/>
      <c r="B584">
        <v>8</v>
      </c>
      <c r="C584">
        <v>0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47</v>
      </c>
      <c r="Y584">
        <v>65</v>
      </c>
      <c r="Z584">
        <v>101</v>
      </c>
      <c r="AA584">
        <v>164</v>
      </c>
      <c r="AB584">
        <v>126</v>
      </c>
      <c r="AC584">
        <v>0</v>
      </c>
      <c r="AD584">
        <v>0</v>
      </c>
    </row>
    <row r="585" spans="1:33" x14ac:dyDescent="0.2">
      <c r="A585" s="58"/>
      <c r="B585">
        <v>9</v>
      </c>
      <c r="C585">
        <v>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13</v>
      </c>
      <c r="U585">
        <v>66</v>
      </c>
      <c r="V585">
        <v>147</v>
      </c>
      <c r="W585">
        <v>219</v>
      </c>
      <c r="X585">
        <v>244</v>
      </c>
      <c r="Y585">
        <v>253</v>
      </c>
      <c r="Z585">
        <v>253</v>
      </c>
      <c r="AA585">
        <v>253</v>
      </c>
      <c r="AB585">
        <v>246</v>
      </c>
      <c r="AC585">
        <v>0</v>
      </c>
      <c r="AD585">
        <v>0</v>
      </c>
    </row>
    <row r="586" spans="1:33" x14ac:dyDescent="0.2">
      <c r="A586" s="58"/>
      <c r="B586">
        <v>10</v>
      </c>
      <c r="C586">
        <v>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58</v>
      </c>
      <c r="R586">
        <v>173</v>
      </c>
      <c r="S586">
        <v>174</v>
      </c>
      <c r="T586">
        <v>224</v>
      </c>
      <c r="U586">
        <v>253</v>
      </c>
      <c r="V586">
        <v>253</v>
      </c>
      <c r="W586">
        <v>253</v>
      </c>
      <c r="X586">
        <v>253</v>
      </c>
      <c r="Y586">
        <v>184</v>
      </c>
      <c r="Z586">
        <v>143</v>
      </c>
      <c r="AA586">
        <v>79</v>
      </c>
      <c r="AB586">
        <v>48</v>
      </c>
      <c r="AC586">
        <v>0</v>
      </c>
      <c r="AD586">
        <v>0</v>
      </c>
    </row>
    <row r="587" spans="1:33" x14ac:dyDescent="0.2">
      <c r="A587" s="58"/>
      <c r="B587">
        <v>11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4</v>
      </c>
      <c r="O587">
        <v>103</v>
      </c>
      <c r="P587">
        <v>185</v>
      </c>
      <c r="Q587">
        <v>248</v>
      </c>
      <c r="R587">
        <v>253</v>
      </c>
      <c r="S587">
        <v>241</v>
      </c>
      <c r="T587">
        <v>223</v>
      </c>
      <c r="U587">
        <v>218</v>
      </c>
      <c r="V587">
        <v>124</v>
      </c>
      <c r="W587">
        <v>36</v>
      </c>
      <c r="X587">
        <v>24</v>
      </c>
      <c r="Y587">
        <v>2</v>
      </c>
      <c r="Z587">
        <v>0</v>
      </c>
      <c r="AA587">
        <v>0</v>
      </c>
      <c r="AB587">
        <v>0</v>
      </c>
      <c r="AC587">
        <v>0</v>
      </c>
      <c r="AD587">
        <v>0</v>
      </c>
    </row>
    <row r="588" spans="1:33" x14ac:dyDescent="0.2">
      <c r="A588" s="58"/>
      <c r="B588">
        <v>12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4</v>
      </c>
      <c r="K588">
        <v>149</v>
      </c>
      <c r="L588">
        <v>137</v>
      </c>
      <c r="M588">
        <v>27</v>
      </c>
      <c r="N588">
        <v>30</v>
      </c>
      <c r="O588">
        <v>253</v>
      </c>
      <c r="P588">
        <v>240</v>
      </c>
      <c r="Q588">
        <v>168</v>
      </c>
      <c r="R588">
        <v>71</v>
      </c>
      <c r="S588">
        <v>41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</row>
    <row r="589" spans="1:33" x14ac:dyDescent="0.2">
      <c r="A589" s="58"/>
      <c r="B589">
        <v>13</v>
      </c>
      <c r="C589">
        <v>0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11</v>
      </c>
      <c r="K589">
        <v>253</v>
      </c>
      <c r="L589">
        <v>253</v>
      </c>
      <c r="M589">
        <v>157</v>
      </c>
      <c r="N589">
        <v>14</v>
      </c>
      <c r="O589">
        <v>114</v>
      </c>
      <c r="P589">
        <v>18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</row>
    <row r="590" spans="1:33" x14ac:dyDescent="0.2">
      <c r="A590" s="58"/>
      <c r="B590">
        <v>14</v>
      </c>
      <c r="C590">
        <v>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11</v>
      </c>
      <c r="K590">
        <v>253</v>
      </c>
      <c r="L590">
        <v>253</v>
      </c>
      <c r="M590">
        <v>144</v>
      </c>
      <c r="N590">
        <v>84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</row>
    <row r="591" spans="1:33" x14ac:dyDescent="0.2">
      <c r="A591" s="58"/>
      <c r="B591">
        <v>15</v>
      </c>
      <c r="C591">
        <v>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5</v>
      </c>
      <c r="K591">
        <v>168</v>
      </c>
      <c r="L591">
        <v>247</v>
      </c>
      <c r="M591">
        <v>253</v>
      </c>
      <c r="N591">
        <v>253</v>
      </c>
      <c r="O591">
        <v>216</v>
      </c>
      <c r="P591">
        <v>95</v>
      </c>
      <c r="Q591">
        <v>12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</row>
    <row r="592" spans="1:33" x14ac:dyDescent="0.2">
      <c r="A592" s="58"/>
      <c r="B592">
        <v>16</v>
      </c>
      <c r="C592">
        <v>0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98</v>
      </c>
      <c r="M592">
        <v>248</v>
      </c>
      <c r="N592">
        <v>249</v>
      </c>
      <c r="O592">
        <v>253</v>
      </c>
      <c r="P592">
        <v>253</v>
      </c>
      <c r="Q592">
        <v>216</v>
      </c>
      <c r="R592">
        <v>47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</row>
    <row r="593" spans="1:33" x14ac:dyDescent="0.2">
      <c r="A593" s="58"/>
      <c r="B593">
        <v>17</v>
      </c>
      <c r="C593">
        <v>0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12</v>
      </c>
      <c r="O593">
        <v>128</v>
      </c>
      <c r="P593">
        <v>227</v>
      </c>
      <c r="Q593">
        <v>253</v>
      </c>
      <c r="R593">
        <v>235</v>
      </c>
      <c r="S593">
        <v>55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</row>
    <row r="594" spans="1:33" x14ac:dyDescent="0.2">
      <c r="A594" s="58"/>
      <c r="B594">
        <v>18</v>
      </c>
      <c r="C594">
        <v>0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31</v>
      </c>
      <c r="J594">
        <v>66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22</v>
      </c>
      <c r="Q594">
        <v>204</v>
      </c>
      <c r="R594">
        <v>253</v>
      </c>
      <c r="S594">
        <v>148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</row>
    <row r="595" spans="1:33" x14ac:dyDescent="0.2">
      <c r="A595" s="58"/>
      <c r="B595">
        <v>19</v>
      </c>
      <c r="C595">
        <v>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221</v>
      </c>
      <c r="J595">
        <v>143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55</v>
      </c>
      <c r="Q595">
        <v>234</v>
      </c>
      <c r="R595">
        <v>253</v>
      </c>
      <c r="S595">
        <v>83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</row>
    <row r="596" spans="1:33" x14ac:dyDescent="0.2">
      <c r="A596" s="58"/>
      <c r="B596">
        <v>20</v>
      </c>
      <c r="C596">
        <v>0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254</v>
      </c>
      <c r="J596">
        <v>194</v>
      </c>
      <c r="K596">
        <v>26</v>
      </c>
      <c r="L596">
        <v>26</v>
      </c>
      <c r="M596">
        <v>18</v>
      </c>
      <c r="N596">
        <v>23</v>
      </c>
      <c r="O596">
        <v>98</v>
      </c>
      <c r="P596">
        <v>235</v>
      </c>
      <c r="Q596">
        <v>253</v>
      </c>
      <c r="R596">
        <v>160</v>
      </c>
      <c r="S596">
        <v>6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</row>
    <row r="597" spans="1:33" x14ac:dyDescent="0.2">
      <c r="A597" s="58"/>
      <c r="B597">
        <v>21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152</v>
      </c>
      <c r="J597">
        <v>253</v>
      </c>
      <c r="K597">
        <v>253</v>
      </c>
      <c r="L597">
        <v>253</v>
      </c>
      <c r="M597">
        <v>232</v>
      </c>
      <c r="N597">
        <v>247</v>
      </c>
      <c r="O597">
        <v>253</v>
      </c>
      <c r="P597">
        <v>253</v>
      </c>
      <c r="Q597">
        <v>192</v>
      </c>
      <c r="R597">
        <v>32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</row>
    <row r="598" spans="1:33" x14ac:dyDescent="0.2">
      <c r="A598" s="58"/>
      <c r="B598">
        <v>22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5</v>
      </c>
      <c r="J598">
        <v>106</v>
      </c>
      <c r="K598">
        <v>241</v>
      </c>
      <c r="L598">
        <v>253</v>
      </c>
      <c r="M598">
        <v>253</v>
      </c>
      <c r="N598">
        <v>236</v>
      </c>
      <c r="O598">
        <v>218</v>
      </c>
      <c r="P598">
        <v>109</v>
      </c>
      <c r="Q598">
        <v>5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</row>
    <row r="599" spans="1:33" x14ac:dyDescent="0.2">
      <c r="A599" s="58"/>
      <c r="B599">
        <v>23</v>
      </c>
      <c r="C599">
        <v>0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42</v>
      </c>
      <c r="L599">
        <v>64</v>
      </c>
      <c r="M599">
        <v>64</v>
      </c>
      <c r="N599">
        <v>32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</row>
    <row r="600" spans="1:33" x14ac:dyDescent="0.2">
      <c r="A600" s="58"/>
      <c r="B600">
        <v>24</v>
      </c>
      <c r="C600">
        <v>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</row>
    <row r="601" spans="1:33" x14ac:dyDescent="0.2">
      <c r="A601" s="58"/>
      <c r="B601">
        <v>25</v>
      </c>
      <c r="C601">
        <v>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</row>
    <row r="602" spans="1:33" x14ac:dyDescent="0.2">
      <c r="A602" s="58"/>
      <c r="B602">
        <v>26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</row>
    <row r="603" spans="1:33" x14ac:dyDescent="0.2">
      <c r="A603" s="58"/>
      <c r="B603">
        <v>27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</row>
    <row r="604" spans="1:33" x14ac:dyDescent="0.2">
      <c r="A604" s="58"/>
      <c r="B604">
        <v>2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</row>
    <row r="605" spans="1:33" x14ac:dyDescent="0.2">
      <c r="A605" s="58"/>
    </row>
    <row r="606" spans="1:33" x14ac:dyDescent="0.2">
      <c r="A606" s="58">
        <v>21</v>
      </c>
      <c r="C606">
        <v>1</v>
      </c>
      <c r="D606">
        <v>2</v>
      </c>
      <c r="E606">
        <v>3</v>
      </c>
      <c r="F606">
        <v>4</v>
      </c>
      <c r="G606">
        <v>5</v>
      </c>
      <c r="H606">
        <v>6</v>
      </c>
      <c r="I606">
        <v>7</v>
      </c>
      <c r="J606">
        <v>8</v>
      </c>
      <c r="K606">
        <v>9</v>
      </c>
      <c r="L606">
        <v>10</v>
      </c>
      <c r="M606">
        <v>11</v>
      </c>
      <c r="N606">
        <v>12</v>
      </c>
      <c r="O606">
        <v>13</v>
      </c>
      <c r="P606">
        <v>14</v>
      </c>
      <c r="Q606">
        <v>15</v>
      </c>
      <c r="R606">
        <v>16</v>
      </c>
      <c r="S606">
        <v>17</v>
      </c>
      <c r="T606">
        <v>18</v>
      </c>
      <c r="U606">
        <v>19</v>
      </c>
      <c r="V606">
        <v>20</v>
      </c>
      <c r="W606">
        <v>21</v>
      </c>
      <c r="X606">
        <v>22</v>
      </c>
      <c r="Y606">
        <v>23</v>
      </c>
      <c r="Z606">
        <v>24</v>
      </c>
      <c r="AA606">
        <v>25</v>
      </c>
      <c r="AB606">
        <v>26</v>
      </c>
      <c r="AC606">
        <v>27</v>
      </c>
      <c r="AD606">
        <v>28</v>
      </c>
    </row>
    <row r="607" spans="1:33" x14ac:dyDescent="0.2">
      <c r="A607" s="58"/>
      <c r="B607">
        <v>1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G607">
        <v>2</v>
      </c>
    </row>
    <row r="608" spans="1:33" x14ac:dyDescent="0.2">
      <c r="A608" s="58"/>
      <c r="B608">
        <v>2</v>
      </c>
      <c r="C608">
        <v>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</row>
    <row r="609" spans="1:30" x14ac:dyDescent="0.2">
      <c r="A609" s="58"/>
      <c r="B609">
        <v>3</v>
      </c>
      <c r="C609">
        <v>0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</row>
    <row r="610" spans="1:30" x14ac:dyDescent="0.2">
      <c r="A610" s="58"/>
      <c r="B610">
        <v>4</v>
      </c>
      <c r="C610">
        <v>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</row>
    <row r="611" spans="1:30" x14ac:dyDescent="0.2">
      <c r="A611" s="58"/>
      <c r="B611">
        <v>5</v>
      </c>
      <c r="C611">
        <v>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</row>
    <row r="612" spans="1:30" x14ac:dyDescent="0.2">
      <c r="A612" s="58"/>
      <c r="B612">
        <v>6</v>
      </c>
      <c r="C612">
        <v>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</row>
    <row r="613" spans="1:30" x14ac:dyDescent="0.2">
      <c r="A613" s="58"/>
      <c r="B613">
        <v>7</v>
      </c>
      <c r="C613">
        <v>0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43</v>
      </c>
      <c r="N613">
        <v>112</v>
      </c>
      <c r="O613">
        <v>112</v>
      </c>
      <c r="P613">
        <v>151</v>
      </c>
      <c r="Q613">
        <v>241</v>
      </c>
      <c r="R613">
        <v>241</v>
      </c>
      <c r="S613">
        <v>241</v>
      </c>
      <c r="T613">
        <v>147</v>
      </c>
      <c r="U613">
        <v>112</v>
      </c>
      <c r="V613">
        <v>112</v>
      </c>
      <c r="W613">
        <v>4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</row>
    <row r="614" spans="1:30" x14ac:dyDescent="0.2">
      <c r="A614" s="58"/>
      <c r="B614">
        <v>8</v>
      </c>
      <c r="C614">
        <v>0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100</v>
      </c>
      <c r="L614">
        <v>158</v>
      </c>
      <c r="M614">
        <v>242</v>
      </c>
      <c r="N614">
        <v>253</v>
      </c>
      <c r="O614">
        <v>253</v>
      </c>
      <c r="P614">
        <v>253</v>
      </c>
      <c r="Q614">
        <v>253</v>
      </c>
      <c r="R614">
        <v>253</v>
      </c>
      <c r="S614">
        <v>253</v>
      </c>
      <c r="T614">
        <v>253</v>
      </c>
      <c r="U614">
        <v>253</v>
      </c>
      <c r="V614">
        <v>253</v>
      </c>
      <c r="W614">
        <v>225</v>
      </c>
      <c r="X614">
        <v>94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</row>
    <row r="615" spans="1:30" x14ac:dyDescent="0.2">
      <c r="A615" s="58"/>
      <c r="B615">
        <v>9</v>
      </c>
      <c r="C615">
        <v>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162</v>
      </c>
      <c r="J615">
        <v>228</v>
      </c>
      <c r="K615">
        <v>252</v>
      </c>
      <c r="L615">
        <v>253</v>
      </c>
      <c r="M615">
        <v>253</v>
      </c>
      <c r="N615">
        <v>253</v>
      </c>
      <c r="O615">
        <v>253</v>
      </c>
      <c r="P615">
        <v>172</v>
      </c>
      <c r="Q615">
        <v>155</v>
      </c>
      <c r="R615">
        <v>155</v>
      </c>
      <c r="S615">
        <v>155</v>
      </c>
      <c r="T615">
        <v>155</v>
      </c>
      <c r="U615">
        <v>223</v>
      </c>
      <c r="V615">
        <v>253</v>
      </c>
      <c r="W615">
        <v>253</v>
      </c>
      <c r="X615">
        <v>237</v>
      </c>
      <c r="Y615">
        <v>40</v>
      </c>
      <c r="Z615">
        <v>0</v>
      </c>
      <c r="AA615">
        <v>0</v>
      </c>
      <c r="AB615">
        <v>0</v>
      </c>
      <c r="AC615">
        <v>0</v>
      </c>
      <c r="AD615">
        <v>0</v>
      </c>
    </row>
    <row r="616" spans="1:30" x14ac:dyDescent="0.2">
      <c r="A616" s="58"/>
      <c r="B616">
        <v>10</v>
      </c>
      <c r="C616">
        <v>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255</v>
      </c>
      <c r="J616">
        <v>253</v>
      </c>
      <c r="K616">
        <v>42</v>
      </c>
      <c r="L616">
        <v>86</v>
      </c>
      <c r="M616">
        <v>162</v>
      </c>
      <c r="N616">
        <v>48</v>
      </c>
      <c r="O616">
        <v>32</v>
      </c>
      <c r="P616">
        <v>6</v>
      </c>
      <c r="Q616">
        <v>0</v>
      </c>
      <c r="R616">
        <v>0</v>
      </c>
      <c r="S616">
        <v>0</v>
      </c>
      <c r="T616">
        <v>0</v>
      </c>
      <c r="U616">
        <v>39</v>
      </c>
      <c r="V616">
        <v>210</v>
      </c>
      <c r="W616">
        <v>253</v>
      </c>
      <c r="X616">
        <v>230</v>
      </c>
      <c r="Y616">
        <v>13</v>
      </c>
      <c r="Z616">
        <v>0</v>
      </c>
      <c r="AA616">
        <v>0</v>
      </c>
      <c r="AB616">
        <v>0</v>
      </c>
      <c r="AC616">
        <v>0</v>
      </c>
      <c r="AD616">
        <v>0</v>
      </c>
    </row>
    <row r="617" spans="1:30" x14ac:dyDescent="0.2">
      <c r="A617" s="58"/>
      <c r="B617">
        <v>11</v>
      </c>
      <c r="C617">
        <v>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211</v>
      </c>
      <c r="J617">
        <v>253</v>
      </c>
      <c r="K617">
        <v>12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18</v>
      </c>
      <c r="U617">
        <v>116</v>
      </c>
      <c r="V617">
        <v>253</v>
      </c>
      <c r="W617">
        <v>253</v>
      </c>
      <c r="X617">
        <v>183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</row>
    <row r="618" spans="1:30" x14ac:dyDescent="0.2">
      <c r="A618" s="58"/>
      <c r="B618">
        <v>12</v>
      </c>
      <c r="C618">
        <v>0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22</v>
      </c>
      <c r="J618">
        <v>45</v>
      </c>
      <c r="K618">
        <v>3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19</v>
      </c>
      <c r="T618">
        <v>181</v>
      </c>
      <c r="U618">
        <v>253</v>
      </c>
      <c r="V618">
        <v>253</v>
      </c>
      <c r="W618">
        <v>243</v>
      </c>
      <c r="X618">
        <v>67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</row>
    <row r="619" spans="1:30" x14ac:dyDescent="0.2">
      <c r="A619" s="58"/>
      <c r="B619">
        <v>13</v>
      </c>
      <c r="C619">
        <v>0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90</v>
      </c>
      <c r="S619">
        <v>214</v>
      </c>
      <c r="T619">
        <v>253</v>
      </c>
      <c r="U619">
        <v>253</v>
      </c>
      <c r="V619">
        <v>205</v>
      </c>
      <c r="W619">
        <v>91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</row>
    <row r="620" spans="1:30" x14ac:dyDescent="0.2">
      <c r="A620" s="58"/>
      <c r="B620">
        <v>14</v>
      </c>
      <c r="C620">
        <v>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90</v>
      </c>
      <c r="R620">
        <v>240</v>
      </c>
      <c r="S620">
        <v>253</v>
      </c>
      <c r="T620">
        <v>253</v>
      </c>
      <c r="U620">
        <v>184</v>
      </c>
      <c r="V620">
        <v>19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</row>
    <row r="621" spans="1:30" x14ac:dyDescent="0.2">
      <c r="A621" s="58"/>
      <c r="B621">
        <v>15</v>
      </c>
      <c r="C621">
        <v>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94</v>
      </c>
      <c r="P621">
        <v>189</v>
      </c>
      <c r="Q621">
        <v>240</v>
      </c>
      <c r="R621">
        <v>253</v>
      </c>
      <c r="S621">
        <v>240</v>
      </c>
      <c r="T621">
        <v>101</v>
      </c>
      <c r="U621">
        <v>2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</row>
    <row r="622" spans="1:30" x14ac:dyDescent="0.2">
      <c r="A622" s="58"/>
      <c r="B622">
        <v>16</v>
      </c>
      <c r="C622">
        <v>0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21</v>
      </c>
      <c r="N622">
        <v>166</v>
      </c>
      <c r="O622">
        <v>243</v>
      </c>
      <c r="P622">
        <v>253</v>
      </c>
      <c r="Q622">
        <v>238</v>
      </c>
      <c r="R622">
        <v>167</v>
      </c>
      <c r="S622">
        <v>55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</row>
    <row r="623" spans="1:30" x14ac:dyDescent="0.2">
      <c r="A623" s="58"/>
      <c r="B623">
        <v>17</v>
      </c>
      <c r="C623">
        <v>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97</v>
      </c>
      <c r="M623">
        <v>206</v>
      </c>
      <c r="N623">
        <v>253</v>
      </c>
      <c r="O623">
        <v>253</v>
      </c>
      <c r="P623">
        <v>215</v>
      </c>
      <c r="Q623">
        <v>82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28</v>
      </c>
      <c r="Z623">
        <v>46</v>
      </c>
      <c r="AA623">
        <v>46</v>
      </c>
      <c r="AB623">
        <v>46</v>
      </c>
      <c r="AC623">
        <v>0</v>
      </c>
      <c r="AD623">
        <v>0</v>
      </c>
    </row>
    <row r="624" spans="1:30" x14ac:dyDescent="0.2">
      <c r="A624" s="58"/>
      <c r="B624">
        <v>18</v>
      </c>
      <c r="C624">
        <v>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19</v>
      </c>
      <c r="K624">
        <v>163</v>
      </c>
      <c r="L624">
        <v>247</v>
      </c>
      <c r="M624">
        <v>253</v>
      </c>
      <c r="N624">
        <v>239</v>
      </c>
      <c r="O624">
        <v>170</v>
      </c>
      <c r="P624">
        <v>15</v>
      </c>
      <c r="Q624">
        <v>0</v>
      </c>
      <c r="R624">
        <v>11</v>
      </c>
      <c r="S624">
        <v>40</v>
      </c>
      <c r="T624">
        <v>40</v>
      </c>
      <c r="U624">
        <v>40</v>
      </c>
      <c r="V624">
        <v>127</v>
      </c>
      <c r="W624">
        <v>169</v>
      </c>
      <c r="X624">
        <v>170</v>
      </c>
      <c r="Y624">
        <v>219</v>
      </c>
      <c r="Z624">
        <v>253</v>
      </c>
      <c r="AA624">
        <v>253</v>
      </c>
      <c r="AB624">
        <v>233</v>
      </c>
      <c r="AC624">
        <v>0</v>
      </c>
      <c r="AD624">
        <v>0</v>
      </c>
    </row>
    <row r="625" spans="1:33" x14ac:dyDescent="0.2">
      <c r="A625" s="58"/>
      <c r="B625">
        <v>19</v>
      </c>
      <c r="C625">
        <v>0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17</v>
      </c>
      <c r="J625">
        <v>202</v>
      </c>
      <c r="K625">
        <v>253</v>
      </c>
      <c r="L625">
        <v>253</v>
      </c>
      <c r="M625">
        <v>253</v>
      </c>
      <c r="N625">
        <v>107</v>
      </c>
      <c r="O625">
        <v>143</v>
      </c>
      <c r="P625">
        <v>163</v>
      </c>
      <c r="Q625">
        <v>163</v>
      </c>
      <c r="R625">
        <v>186</v>
      </c>
      <c r="S625">
        <v>253</v>
      </c>
      <c r="T625">
        <v>253</v>
      </c>
      <c r="U625">
        <v>253</v>
      </c>
      <c r="V625">
        <v>253</v>
      </c>
      <c r="W625">
        <v>253</v>
      </c>
      <c r="X625">
        <v>250</v>
      </c>
      <c r="Y625">
        <v>221</v>
      </c>
      <c r="Z625">
        <v>220</v>
      </c>
      <c r="AA625">
        <v>150</v>
      </c>
      <c r="AB625">
        <v>44</v>
      </c>
      <c r="AC625">
        <v>0</v>
      </c>
      <c r="AD625">
        <v>0</v>
      </c>
    </row>
    <row r="626" spans="1:33" x14ac:dyDescent="0.2">
      <c r="A626" s="58"/>
      <c r="B626">
        <v>20</v>
      </c>
      <c r="C626">
        <v>0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125</v>
      </c>
      <c r="J626">
        <v>253</v>
      </c>
      <c r="K626">
        <v>253</v>
      </c>
      <c r="L626">
        <v>253</v>
      </c>
      <c r="M626">
        <v>253</v>
      </c>
      <c r="N626">
        <v>253</v>
      </c>
      <c r="O626">
        <v>253</v>
      </c>
      <c r="P626">
        <v>253</v>
      </c>
      <c r="Q626">
        <v>253</v>
      </c>
      <c r="R626">
        <v>253</v>
      </c>
      <c r="S626">
        <v>234</v>
      </c>
      <c r="T626">
        <v>227</v>
      </c>
      <c r="U626">
        <v>227</v>
      </c>
      <c r="V626">
        <v>227</v>
      </c>
      <c r="W626">
        <v>143</v>
      </c>
      <c r="X626">
        <v>87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</row>
    <row r="627" spans="1:33" x14ac:dyDescent="0.2">
      <c r="A627" s="58"/>
      <c r="B627">
        <v>21</v>
      </c>
      <c r="C627">
        <v>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115</v>
      </c>
      <c r="J627">
        <v>234</v>
      </c>
      <c r="K627">
        <v>234</v>
      </c>
      <c r="L627">
        <v>242</v>
      </c>
      <c r="M627">
        <v>253</v>
      </c>
      <c r="N627">
        <v>253</v>
      </c>
      <c r="O627">
        <v>253</v>
      </c>
      <c r="P627">
        <v>237</v>
      </c>
      <c r="Q627">
        <v>129</v>
      </c>
      <c r="R627">
        <v>104</v>
      </c>
      <c r="S627">
        <v>27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</row>
    <row r="628" spans="1:33" x14ac:dyDescent="0.2">
      <c r="A628" s="58"/>
      <c r="B628">
        <v>22</v>
      </c>
      <c r="C628">
        <v>0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46</v>
      </c>
      <c r="M628">
        <v>110</v>
      </c>
      <c r="N628">
        <v>110</v>
      </c>
      <c r="O628">
        <v>110</v>
      </c>
      <c r="P628">
        <v>2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</row>
    <row r="629" spans="1:33" x14ac:dyDescent="0.2">
      <c r="A629" s="58"/>
      <c r="B629">
        <v>23</v>
      </c>
      <c r="C629">
        <v>0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</row>
    <row r="630" spans="1:33" x14ac:dyDescent="0.2">
      <c r="A630" s="58"/>
      <c r="B630">
        <v>24</v>
      </c>
      <c r="C630">
        <v>0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</row>
    <row r="631" spans="1:33" x14ac:dyDescent="0.2">
      <c r="A631" s="58"/>
      <c r="B631">
        <v>25</v>
      </c>
      <c r="C631">
        <v>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</row>
    <row r="632" spans="1:33" x14ac:dyDescent="0.2">
      <c r="A632" s="58"/>
      <c r="B632">
        <v>26</v>
      </c>
      <c r="C632">
        <v>0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</row>
    <row r="633" spans="1:33" x14ac:dyDescent="0.2">
      <c r="A633" s="58"/>
      <c r="B633">
        <v>27</v>
      </c>
      <c r="C633">
        <v>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</row>
    <row r="634" spans="1:33" x14ac:dyDescent="0.2">
      <c r="A634" s="58"/>
      <c r="B634">
        <v>28</v>
      </c>
      <c r="C634">
        <v>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</row>
    <row r="635" spans="1:33" x14ac:dyDescent="0.2">
      <c r="A635" s="58"/>
    </row>
    <row r="636" spans="1:33" x14ac:dyDescent="0.2">
      <c r="A636" s="58">
        <v>22</v>
      </c>
      <c r="C636">
        <v>1</v>
      </c>
      <c r="D636">
        <v>2</v>
      </c>
      <c r="E636">
        <v>3</v>
      </c>
      <c r="F636">
        <v>4</v>
      </c>
      <c r="G636">
        <v>5</v>
      </c>
      <c r="H636">
        <v>6</v>
      </c>
      <c r="I636">
        <v>7</v>
      </c>
      <c r="J636">
        <v>8</v>
      </c>
      <c r="K636">
        <v>9</v>
      </c>
      <c r="L636">
        <v>10</v>
      </c>
      <c r="M636">
        <v>11</v>
      </c>
      <c r="N636">
        <v>12</v>
      </c>
      <c r="O636">
        <v>13</v>
      </c>
      <c r="P636">
        <v>14</v>
      </c>
      <c r="Q636">
        <v>15</v>
      </c>
      <c r="R636">
        <v>16</v>
      </c>
      <c r="S636">
        <v>17</v>
      </c>
      <c r="T636">
        <v>18</v>
      </c>
      <c r="U636">
        <v>19</v>
      </c>
      <c r="V636">
        <v>20</v>
      </c>
      <c r="W636">
        <v>21</v>
      </c>
      <c r="X636">
        <v>22</v>
      </c>
      <c r="Y636">
        <v>23</v>
      </c>
      <c r="Z636">
        <v>24</v>
      </c>
      <c r="AA636">
        <v>25</v>
      </c>
      <c r="AB636">
        <v>26</v>
      </c>
      <c r="AC636">
        <v>27</v>
      </c>
      <c r="AD636">
        <v>28</v>
      </c>
    </row>
    <row r="637" spans="1:33" x14ac:dyDescent="0.2">
      <c r="A637" s="58"/>
      <c r="B637">
        <v>1</v>
      </c>
      <c r="C637">
        <v>0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G637">
        <v>2</v>
      </c>
    </row>
    <row r="638" spans="1:33" x14ac:dyDescent="0.2">
      <c r="A638" s="58"/>
      <c r="B638">
        <v>2</v>
      </c>
      <c r="C638">
        <v>0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</row>
    <row r="639" spans="1:33" x14ac:dyDescent="0.2">
      <c r="A639" s="58"/>
      <c r="B639">
        <v>3</v>
      </c>
      <c r="C639">
        <v>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</row>
    <row r="640" spans="1:33" x14ac:dyDescent="0.2">
      <c r="A640" s="58"/>
      <c r="B640">
        <v>4</v>
      </c>
      <c r="C640">
        <v>0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</row>
    <row r="641" spans="1:30" x14ac:dyDescent="0.2">
      <c r="A641" s="58"/>
      <c r="B641">
        <v>5</v>
      </c>
      <c r="C641">
        <v>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44</v>
      </c>
      <c r="S641">
        <v>105</v>
      </c>
      <c r="T641">
        <v>105</v>
      </c>
      <c r="U641">
        <v>56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</row>
    <row r="642" spans="1:30" x14ac:dyDescent="0.2">
      <c r="A642" s="58"/>
      <c r="B642">
        <v>6</v>
      </c>
      <c r="C642">
        <v>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22</v>
      </c>
      <c r="P642">
        <v>87</v>
      </c>
      <c r="Q642">
        <v>209</v>
      </c>
      <c r="R642">
        <v>229</v>
      </c>
      <c r="S642">
        <v>253</v>
      </c>
      <c r="T642">
        <v>253</v>
      </c>
      <c r="U642">
        <v>232</v>
      </c>
      <c r="V642">
        <v>209</v>
      </c>
      <c r="W642">
        <v>209</v>
      </c>
      <c r="X642">
        <v>209</v>
      </c>
      <c r="Y642">
        <v>68</v>
      </c>
      <c r="Z642">
        <v>14</v>
      </c>
      <c r="AA642">
        <v>0</v>
      </c>
      <c r="AB642">
        <v>0</v>
      </c>
      <c r="AC642">
        <v>0</v>
      </c>
      <c r="AD642">
        <v>0</v>
      </c>
    </row>
    <row r="643" spans="1:30" x14ac:dyDescent="0.2">
      <c r="A643" s="58"/>
      <c r="B643">
        <v>7</v>
      </c>
      <c r="C643">
        <v>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2</v>
      </c>
      <c r="N643">
        <v>15</v>
      </c>
      <c r="O643">
        <v>188</v>
      </c>
      <c r="P643">
        <v>253</v>
      </c>
      <c r="Q643">
        <v>253</v>
      </c>
      <c r="R643">
        <v>254</v>
      </c>
      <c r="S643">
        <v>253</v>
      </c>
      <c r="T643">
        <v>253</v>
      </c>
      <c r="U643">
        <v>253</v>
      </c>
      <c r="V643">
        <v>253</v>
      </c>
      <c r="W643">
        <v>253</v>
      </c>
      <c r="X643">
        <v>253</v>
      </c>
      <c r="Y643">
        <v>253</v>
      </c>
      <c r="Z643">
        <v>59</v>
      </c>
      <c r="AA643">
        <v>0</v>
      </c>
      <c r="AB643">
        <v>0</v>
      </c>
      <c r="AC643">
        <v>0</v>
      </c>
      <c r="AD643">
        <v>0</v>
      </c>
    </row>
    <row r="644" spans="1:30" x14ac:dyDescent="0.2">
      <c r="A644" s="58"/>
      <c r="B644">
        <v>8</v>
      </c>
      <c r="C644">
        <v>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102</v>
      </c>
      <c r="N644">
        <v>253</v>
      </c>
      <c r="O644">
        <v>253</v>
      </c>
      <c r="P644">
        <v>253</v>
      </c>
      <c r="Q644">
        <v>253</v>
      </c>
      <c r="R644">
        <v>254</v>
      </c>
      <c r="S644">
        <v>253</v>
      </c>
      <c r="T644">
        <v>182</v>
      </c>
      <c r="U644">
        <v>253</v>
      </c>
      <c r="V644">
        <v>253</v>
      </c>
      <c r="W644">
        <v>253</v>
      </c>
      <c r="X644">
        <v>253</v>
      </c>
      <c r="Y644">
        <v>253</v>
      </c>
      <c r="Z644">
        <v>59</v>
      </c>
      <c r="AA644">
        <v>0</v>
      </c>
      <c r="AB644">
        <v>0</v>
      </c>
      <c r="AC644">
        <v>0</v>
      </c>
      <c r="AD644">
        <v>0</v>
      </c>
    </row>
    <row r="645" spans="1:30" x14ac:dyDescent="0.2">
      <c r="A645" s="58"/>
      <c r="B645">
        <v>9</v>
      </c>
      <c r="C645">
        <v>0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199</v>
      </c>
      <c r="M645">
        <v>245</v>
      </c>
      <c r="N645">
        <v>253</v>
      </c>
      <c r="O645">
        <v>253</v>
      </c>
      <c r="P645">
        <v>240</v>
      </c>
      <c r="Q645">
        <v>90</v>
      </c>
      <c r="R645">
        <v>29</v>
      </c>
      <c r="S645">
        <v>29</v>
      </c>
      <c r="T645">
        <v>25</v>
      </c>
      <c r="U645">
        <v>253</v>
      </c>
      <c r="V645">
        <v>253</v>
      </c>
      <c r="W645">
        <v>253</v>
      </c>
      <c r="X645">
        <v>253</v>
      </c>
      <c r="Y645">
        <v>129</v>
      </c>
      <c r="Z645">
        <v>7</v>
      </c>
      <c r="AA645">
        <v>0</v>
      </c>
      <c r="AB645">
        <v>0</v>
      </c>
      <c r="AC645">
        <v>0</v>
      </c>
      <c r="AD645">
        <v>0</v>
      </c>
    </row>
    <row r="646" spans="1:30" x14ac:dyDescent="0.2">
      <c r="A646" s="58"/>
      <c r="B646">
        <v>10</v>
      </c>
      <c r="C646">
        <v>0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110</v>
      </c>
      <c r="M646">
        <v>244</v>
      </c>
      <c r="N646">
        <v>237</v>
      </c>
      <c r="O646">
        <v>170</v>
      </c>
      <c r="P646">
        <v>61</v>
      </c>
      <c r="Q646">
        <v>0</v>
      </c>
      <c r="R646">
        <v>0</v>
      </c>
      <c r="S646">
        <v>61</v>
      </c>
      <c r="T646">
        <v>184</v>
      </c>
      <c r="U646">
        <v>253</v>
      </c>
      <c r="V646">
        <v>253</v>
      </c>
      <c r="W646">
        <v>249</v>
      </c>
      <c r="X646">
        <v>143</v>
      </c>
      <c r="Y646">
        <v>4</v>
      </c>
      <c r="Z646">
        <v>0</v>
      </c>
      <c r="AA646">
        <v>0</v>
      </c>
      <c r="AB646">
        <v>0</v>
      </c>
      <c r="AC646">
        <v>0</v>
      </c>
      <c r="AD646">
        <v>0</v>
      </c>
    </row>
    <row r="647" spans="1:30" x14ac:dyDescent="0.2">
      <c r="A647" s="58"/>
      <c r="B647">
        <v>11</v>
      </c>
      <c r="C647">
        <v>0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85</v>
      </c>
      <c r="N647">
        <v>56</v>
      </c>
      <c r="O647">
        <v>0</v>
      </c>
      <c r="P647">
        <v>0</v>
      </c>
      <c r="Q647">
        <v>0</v>
      </c>
      <c r="R647">
        <v>0</v>
      </c>
      <c r="S647">
        <v>209</v>
      </c>
      <c r="T647">
        <v>253</v>
      </c>
      <c r="U647">
        <v>253</v>
      </c>
      <c r="V647">
        <v>213</v>
      </c>
      <c r="W647">
        <v>105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</row>
    <row r="648" spans="1:30" x14ac:dyDescent="0.2">
      <c r="A648" s="58"/>
      <c r="B648">
        <v>12</v>
      </c>
      <c r="C648">
        <v>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54</v>
      </c>
      <c r="R648">
        <v>152</v>
      </c>
      <c r="S648">
        <v>251</v>
      </c>
      <c r="T648">
        <v>253</v>
      </c>
      <c r="U648">
        <v>210</v>
      </c>
      <c r="V648">
        <v>116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</row>
    <row r="649" spans="1:30" x14ac:dyDescent="0.2">
      <c r="A649" s="58"/>
      <c r="B649">
        <v>13</v>
      </c>
      <c r="C649">
        <v>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16</v>
      </c>
      <c r="P649">
        <v>72</v>
      </c>
      <c r="Q649">
        <v>229</v>
      </c>
      <c r="R649">
        <v>254</v>
      </c>
      <c r="S649">
        <v>242</v>
      </c>
      <c r="T649">
        <v>199</v>
      </c>
      <c r="U649">
        <v>31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</row>
    <row r="650" spans="1:30" x14ac:dyDescent="0.2">
      <c r="A650" s="58"/>
      <c r="B650">
        <v>14</v>
      </c>
      <c r="C650">
        <v>0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178</v>
      </c>
      <c r="P650">
        <v>253</v>
      </c>
      <c r="Q650">
        <v>253</v>
      </c>
      <c r="R650">
        <v>254</v>
      </c>
      <c r="S650">
        <v>105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</row>
    <row r="651" spans="1:30" x14ac:dyDescent="0.2">
      <c r="A651" s="58"/>
      <c r="B651">
        <v>15</v>
      </c>
      <c r="C651">
        <v>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13</v>
      </c>
      <c r="N651">
        <v>184</v>
      </c>
      <c r="O651">
        <v>254</v>
      </c>
      <c r="P651">
        <v>254</v>
      </c>
      <c r="Q651">
        <v>192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</row>
    <row r="652" spans="1:30" x14ac:dyDescent="0.2">
      <c r="A652" s="58"/>
      <c r="B652">
        <v>16</v>
      </c>
      <c r="C652">
        <v>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98</v>
      </c>
      <c r="M652">
        <v>215</v>
      </c>
      <c r="N652">
        <v>253</v>
      </c>
      <c r="O652">
        <v>232</v>
      </c>
      <c r="P652">
        <v>79</v>
      </c>
      <c r="Q652">
        <v>18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</row>
    <row r="653" spans="1:30" x14ac:dyDescent="0.2">
      <c r="A653" s="58"/>
      <c r="B653">
        <v>17</v>
      </c>
      <c r="C653">
        <v>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1</v>
      </c>
      <c r="K653">
        <v>87</v>
      </c>
      <c r="L653">
        <v>243</v>
      </c>
      <c r="M653">
        <v>253</v>
      </c>
      <c r="N653">
        <v>245</v>
      </c>
      <c r="O653">
        <v>66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</row>
    <row r="654" spans="1:30" x14ac:dyDescent="0.2">
      <c r="A654" s="58"/>
      <c r="B654">
        <v>18</v>
      </c>
      <c r="C654">
        <v>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87</v>
      </c>
      <c r="K654">
        <v>253</v>
      </c>
      <c r="L654">
        <v>253</v>
      </c>
      <c r="M654">
        <v>239</v>
      </c>
      <c r="N654">
        <v>63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</row>
    <row r="655" spans="1:30" x14ac:dyDescent="0.2">
      <c r="A655" s="58"/>
      <c r="B655">
        <v>19</v>
      </c>
      <c r="C655">
        <v>0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98</v>
      </c>
      <c r="J655">
        <v>243</v>
      </c>
      <c r="K655">
        <v>253</v>
      </c>
      <c r="L655">
        <v>186</v>
      </c>
      <c r="M655">
        <v>69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9</v>
      </c>
      <c r="X655">
        <v>75</v>
      </c>
      <c r="Y655">
        <v>75</v>
      </c>
      <c r="Z655">
        <v>75</v>
      </c>
      <c r="AA655">
        <v>75</v>
      </c>
      <c r="AB655">
        <v>0</v>
      </c>
      <c r="AC655">
        <v>0</v>
      </c>
      <c r="AD655">
        <v>0</v>
      </c>
    </row>
    <row r="656" spans="1:30" x14ac:dyDescent="0.2">
      <c r="A656" s="58"/>
      <c r="B656">
        <v>20</v>
      </c>
      <c r="C656">
        <v>0</v>
      </c>
      <c r="D656">
        <v>0</v>
      </c>
      <c r="E656">
        <v>0</v>
      </c>
      <c r="F656">
        <v>0</v>
      </c>
      <c r="G656">
        <v>0</v>
      </c>
      <c r="H656">
        <v>75</v>
      </c>
      <c r="I656">
        <v>240</v>
      </c>
      <c r="J656">
        <v>253</v>
      </c>
      <c r="K656">
        <v>253</v>
      </c>
      <c r="L656">
        <v>56</v>
      </c>
      <c r="M656">
        <v>13</v>
      </c>
      <c r="N656">
        <v>30</v>
      </c>
      <c r="O656">
        <v>30</v>
      </c>
      <c r="P656">
        <v>30</v>
      </c>
      <c r="Q656">
        <v>30</v>
      </c>
      <c r="R656">
        <v>31</v>
      </c>
      <c r="S656">
        <v>30</v>
      </c>
      <c r="T656">
        <v>30</v>
      </c>
      <c r="U656">
        <v>30</v>
      </c>
      <c r="V656">
        <v>163</v>
      </c>
      <c r="W656">
        <v>188</v>
      </c>
      <c r="X656">
        <v>253</v>
      </c>
      <c r="Y656">
        <v>253</v>
      </c>
      <c r="Z656">
        <v>253</v>
      </c>
      <c r="AA656">
        <v>235</v>
      </c>
      <c r="AB656">
        <v>0</v>
      </c>
      <c r="AC656">
        <v>0</v>
      </c>
      <c r="AD656">
        <v>0</v>
      </c>
    </row>
    <row r="657" spans="1:33" x14ac:dyDescent="0.2">
      <c r="A657" s="58"/>
      <c r="B657">
        <v>21</v>
      </c>
      <c r="C657">
        <v>0</v>
      </c>
      <c r="D657">
        <v>0</v>
      </c>
      <c r="E657">
        <v>0</v>
      </c>
      <c r="F657">
        <v>0</v>
      </c>
      <c r="G657">
        <v>0</v>
      </c>
      <c r="H657">
        <v>184</v>
      </c>
      <c r="I657">
        <v>253</v>
      </c>
      <c r="J657">
        <v>253</v>
      </c>
      <c r="K657">
        <v>253</v>
      </c>
      <c r="L657">
        <v>253</v>
      </c>
      <c r="M657">
        <v>183</v>
      </c>
      <c r="N657">
        <v>253</v>
      </c>
      <c r="O657">
        <v>253</v>
      </c>
      <c r="P657">
        <v>253</v>
      </c>
      <c r="Q657">
        <v>253</v>
      </c>
      <c r="R657">
        <v>254</v>
      </c>
      <c r="S657">
        <v>253</v>
      </c>
      <c r="T657">
        <v>253</v>
      </c>
      <c r="U657">
        <v>253</v>
      </c>
      <c r="V657">
        <v>253</v>
      </c>
      <c r="W657">
        <v>253</v>
      </c>
      <c r="X657">
        <v>253</v>
      </c>
      <c r="Y657">
        <v>253</v>
      </c>
      <c r="Z657">
        <v>149</v>
      </c>
      <c r="AA657">
        <v>49</v>
      </c>
      <c r="AB657">
        <v>0</v>
      </c>
      <c r="AC657">
        <v>0</v>
      </c>
      <c r="AD657">
        <v>0</v>
      </c>
    </row>
    <row r="658" spans="1:33" x14ac:dyDescent="0.2">
      <c r="A658" s="58"/>
      <c r="B658">
        <v>22</v>
      </c>
      <c r="C658">
        <v>0</v>
      </c>
      <c r="D658">
        <v>0</v>
      </c>
      <c r="E658">
        <v>0</v>
      </c>
      <c r="F658">
        <v>0</v>
      </c>
      <c r="G658">
        <v>0</v>
      </c>
      <c r="H658">
        <v>255</v>
      </c>
      <c r="I658">
        <v>253</v>
      </c>
      <c r="J658">
        <v>253</v>
      </c>
      <c r="K658">
        <v>253</v>
      </c>
      <c r="L658">
        <v>253</v>
      </c>
      <c r="M658">
        <v>253</v>
      </c>
      <c r="N658">
        <v>253</v>
      </c>
      <c r="O658">
        <v>253</v>
      </c>
      <c r="P658">
        <v>253</v>
      </c>
      <c r="Q658">
        <v>253</v>
      </c>
      <c r="R658">
        <v>255</v>
      </c>
      <c r="S658">
        <v>253</v>
      </c>
      <c r="T658">
        <v>253</v>
      </c>
      <c r="U658">
        <v>253</v>
      </c>
      <c r="V658">
        <v>226</v>
      </c>
      <c r="W658">
        <v>163</v>
      </c>
      <c r="X658">
        <v>84</v>
      </c>
      <c r="Y658">
        <v>14</v>
      </c>
      <c r="Z658">
        <v>4</v>
      </c>
      <c r="AA658">
        <v>0</v>
      </c>
      <c r="AB658">
        <v>0</v>
      </c>
      <c r="AC658">
        <v>0</v>
      </c>
      <c r="AD658">
        <v>0</v>
      </c>
    </row>
    <row r="659" spans="1:33" x14ac:dyDescent="0.2">
      <c r="A659" s="58"/>
      <c r="B659">
        <v>23</v>
      </c>
      <c r="C659">
        <v>0</v>
      </c>
      <c r="D659">
        <v>0</v>
      </c>
      <c r="E659">
        <v>0</v>
      </c>
      <c r="F659">
        <v>0</v>
      </c>
      <c r="G659">
        <v>0</v>
      </c>
      <c r="H659">
        <v>139</v>
      </c>
      <c r="I659">
        <v>253</v>
      </c>
      <c r="J659">
        <v>253</v>
      </c>
      <c r="K659">
        <v>253</v>
      </c>
      <c r="L659">
        <v>253</v>
      </c>
      <c r="M659">
        <v>253</v>
      </c>
      <c r="N659">
        <v>253</v>
      </c>
      <c r="O659">
        <v>237</v>
      </c>
      <c r="P659">
        <v>181</v>
      </c>
      <c r="Q659">
        <v>147</v>
      </c>
      <c r="R659">
        <v>209</v>
      </c>
      <c r="S659">
        <v>208</v>
      </c>
      <c r="T659">
        <v>199</v>
      </c>
      <c r="U659">
        <v>59</v>
      </c>
      <c r="V659">
        <v>42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</row>
    <row r="660" spans="1:33" x14ac:dyDescent="0.2">
      <c r="A660" s="58"/>
      <c r="B660">
        <v>24</v>
      </c>
      <c r="C660">
        <v>0</v>
      </c>
      <c r="D660">
        <v>0</v>
      </c>
      <c r="E660">
        <v>0</v>
      </c>
      <c r="F660">
        <v>0</v>
      </c>
      <c r="G660">
        <v>0</v>
      </c>
      <c r="H660">
        <v>43</v>
      </c>
      <c r="I660">
        <v>104</v>
      </c>
      <c r="J660">
        <v>104</v>
      </c>
      <c r="K660">
        <v>104</v>
      </c>
      <c r="L660">
        <v>104</v>
      </c>
      <c r="M660">
        <v>104</v>
      </c>
      <c r="N660">
        <v>104</v>
      </c>
      <c r="O660">
        <v>67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</row>
    <row r="661" spans="1:33" x14ac:dyDescent="0.2">
      <c r="A661" s="58"/>
      <c r="B661">
        <v>25</v>
      </c>
      <c r="C661">
        <v>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</row>
    <row r="662" spans="1:33" x14ac:dyDescent="0.2">
      <c r="A662" s="58"/>
      <c r="B662">
        <v>26</v>
      </c>
      <c r="C662">
        <v>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</row>
    <row r="663" spans="1:33" x14ac:dyDescent="0.2">
      <c r="A663" s="58"/>
      <c r="B663">
        <v>27</v>
      </c>
      <c r="C663">
        <v>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</row>
    <row r="664" spans="1:33" x14ac:dyDescent="0.2">
      <c r="A664" s="58"/>
      <c r="B664">
        <v>28</v>
      </c>
      <c r="C664">
        <v>0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</row>
    <row r="665" spans="1:33" x14ac:dyDescent="0.2">
      <c r="A665" s="58"/>
    </row>
    <row r="666" spans="1:33" x14ac:dyDescent="0.2">
      <c r="A666" s="58">
        <v>23</v>
      </c>
      <c r="C666">
        <v>1</v>
      </c>
      <c r="D666">
        <v>2</v>
      </c>
      <c r="E666">
        <v>3</v>
      </c>
      <c r="F666">
        <v>4</v>
      </c>
      <c r="G666">
        <v>5</v>
      </c>
      <c r="H666">
        <v>6</v>
      </c>
      <c r="I666">
        <v>7</v>
      </c>
      <c r="J666">
        <v>8</v>
      </c>
      <c r="K666">
        <v>9</v>
      </c>
      <c r="L666">
        <v>10</v>
      </c>
      <c r="M666">
        <v>11</v>
      </c>
      <c r="N666">
        <v>12</v>
      </c>
      <c r="O666">
        <v>13</v>
      </c>
      <c r="P666">
        <v>14</v>
      </c>
      <c r="Q666">
        <v>15</v>
      </c>
      <c r="R666">
        <v>16</v>
      </c>
      <c r="S666">
        <v>17</v>
      </c>
      <c r="T666">
        <v>18</v>
      </c>
      <c r="U666">
        <v>19</v>
      </c>
      <c r="V666">
        <v>20</v>
      </c>
      <c r="W666">
        <v>21</v>
      </c>
      <c r="X666">
        <v>22</v>
      </c>
      <c r="Y666">
        <v>23</v>
      </c>
      <c r="Z666">
        <v>24</v>
      </c>
      <c r="AA666">
        <v>25</v>
      </c>
      <c r="AB666">
        <v>26</v>
      </c>
      <c r="AC666">
        <v>27</v>
      </c>
      <c r="AD666">
        <v>28</v>
      </c>
    </row>
    <row r="667" spans="1:33" x14ac:dyDescent="0.2">
      <c r="A667" s="58"/>
      <c r="B667">
        <v>1</v>
      </c>
      <c r="C667">
        <v>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G667">
        <v>2</v>
      </c>
    </row>
    <row r="668" spans="1:33" x14ac:dyDescent="0.2">
      <c r="A668" s="58"/>
      <c r="B668">
        <v>2</v>
      </c>
      <c r="C668">
        <v>0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</row>
    <row r="669" spans="1:33" x14ac:dyDescent="0.2">
      <c r="A669" s="58"/>
      <c r="B669">
        <v>3</v>
      </c>
      <c r="C669">
        <v>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</row>
    <row r="670" spans="1:33" x14ac:dyDescent="0.2">
      <c r="A670" s="58"/>
      <c r="B670">
        <v>4</v>
      </c>
      <c r="C670">
        <v>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</row>
    <row r="671" spans="1:33" x14ac:dyDescent="0.2">
      <c r="A671" s="58"/>
      <c r="B671">
        <v>5</v>
      </c>
      <c r="C671">
        <v>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</row>
    <row r="672" spans="1:33" x14ac:dyDescent="0.2">
      <c r="A672" s="58"/>
      <c r="B672">
        <v>6</v>
      </c>
      <c r="C672">
        <v>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15</v>
      </c>
      <c r="S672">
        <v>47</v>
      </c>
      <c r="T672">
        <v>24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</row>
    <row r="673" spans="1:30" x14ac:dyDescent="0.2">
      <c r="A673" s="58"/>
      <c r="B673">
        <v>7</v>
      </c>
      <c r="C673">
        <v>0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143</v>
      </c>
      <c r="M673">
        <v>58</v>
      </c>
      <c r="N673">
        <v>146</v>
      </c>
      <c r="O673">
        <v>146</v>
      </c>
      <c r="P673">
        <v>146</v>
      </c>
      <c r="Q673">
        <v>146</v>
      </c>
      <c r="R673">
        <v>179</v>
      </c>
      <c r="S673">
        <v>253</v>
      </c>
      <c r="T673">
        <v>201</v>
      </c>
      <c r="U673">
        <v>146</v>
      </c>
      <c r="V673">
        <v>49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</row>
    <row r="674" spans="1:30" x14ac:dyDescent="0.2">
      <c r="A674" s="58"/>
      <c r="B674">
        <v>8</v>
      </c>
      <c r="C674">
        <v>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143</v>
      </c>
      <c r="L674">
        <v>253</v>
      </c>
      <c r="M674">
        <v>249</v>
      </c>
      <c r="N674">
        <v>253</v>
      </c>
      <c r="O674">
        <v>253</v>
      </c>
      <c r="P674">
        <v>253</v>
      </c>
      <c r="Q674">
        <v>253</v>
      </c>
      <c r="R674">
        <v>253</v>
      </c>
      <c r="S674">
        <v>253</v>
      </c>
      <c r="T674">
        <v>253</v>
      </c>
      <c r="U674">
        <v>253</v>
      </c>
      <c r="V674">
        <v>239</v>
      </c>
      <c r="W674">
        <v>51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</row>
    <row r="675" spans="1:30" x14ac:dyDescent="0.2">
      <c r="A675" s="58"/>
      <c r="B675">
        <v>9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146</v>
      </c>
      <c r="L675">
        <v>253</v>
      </c>
      <c r="M675">
        <v>253</v>
      </c>
      <c r="N675">
        <v>253</v>
      </c>
      <c r="O675">
        <v>253</v>
      </c>
      <c r="P675">
        <v>225</v>
      </c>
      <c r="Q675">
        <v>214</v>
      </c>
      <c r="R675">
        <v>214</v>
      </c>
      <c r="S675">
        <v>218</v>
      </c>
      <c r="T675">
        <v>253</v>
      </c>
      <c r="U675">
        <v>253</v>
      </c>
      <c r="V675">
        <v>253</v>
      </c>
      <c r="W675">
        <v>225</v>
      </c>
      <c r="X675">
        <v>29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</row>
    <row r="676" spans="1:30" x14ac:dyDescent="0.2">
      <c r="A676" s="58"/>
      <c r="B676">
        <v>10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67</v>
      </c>
      <c r="L676">
        <v>250</v>
      </c>
      <c r="M676">
        <v>147</v>
      </c>
      <c r="N676">
        <v>115</v>
      </c>
      <c r="O676">
        <v>115</v>
      </c>
      <c r="P676">
        <v>31</v>
      </c>
      <c r="Q676">
        <v>0</v>
      </c>
      <c r="R676">
        <v>0</v>
      </c>
      <c r="S676">
        <v>11</v>
      </c>
      <c r="T676">
        <v>182</v>
      </c>
      <c r="U676">
        <v>253</v>
      </c>
      <c r="V676">
        <v>253</v>
      </c>
      <c r="W676">
        <v>253</v>
      </c>
      <c r="X676">
        <v>38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</row>
    <row r="677" spans="1:30" x14ac:dyDescent="0.2">
      <c r="A677" s="58"/>
      <c r="B677">
        <v>11</v>
      </c>
      <c r="C677">
        <v>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14</v>
      </c>
      <c r="M677">
        <v>4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8</v>
      </c>
      <c r="T677">
        <v>167</v>
      </c>
      <c r="U677">
        <v>253</v>
      </c>
      <c r="V677">
        <v>253</v>
      </c>
      <c r="W677">
        <v>253</v>
      </c>
      <c r="X677">
        <v>38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</row>
    <row r="678" spans="1:30" x14ac:dyDescent="0.2">
      <c r="A678" s="58"/>
      <c r="B678">
        <v>12</v>
      </c>
      <c r="C678">
        <v>0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10</v>
      </c>
      <c r="S678">
        <v>145</v>
      </c>
      <c r="T678">
        <v>253</v>
      </c>
      <c r="U678">
        <v>253</v>
      </c>
      <c r="V678">
        <v>253</v>
      </c>
      <c r="W678">
        <v>239</v>
      </c>
      <c r="X678">
        <v>33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</row>
    <row r="679" spans="1:30" x14ac:dyDescent="0.2">
      <c r="A679" s="58"/>
      <c r="B679">
        <v>13</v>
      </c>
      <c r="C679">
        <v>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69</v>
      </c>
      <c r="R679">
        <v>168</v>
      </c>
      <c r="S679">
        <v>253</v>
      </c>
      <c r="T679">
        <v>253</v>
      </c>
      <c r="U679">
        <v>253</v>
      </c>
      <c r="V679">
        <v>245</v>
      </c>
      <c r="W679">
        <v>67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</row>
    <row r="680" spans="1:30" x14ac:dyDescent="0.2">
      <c r="A680" s="58"/>
      <c r="B680">
        <v>14</v>
      </c>
      <c r="C680">
        <v>0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26</v>
      </c>
      <c r="P680">
        <v>97</v>
      </c>
      <c r="Q680">
        <v>243</v>
      </c>
      <c r="R680">
        <v>253</v>
      </c>
      <c r="S680">
        <v>253</v>
      </c>
      <c r="T680">
        <v>253</v>
      </c>
      <c r="U680">
        <v>232</v>
      </c>
      <c r="V680">
        <v>72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</row>
    <row r="681" spans="1:30" x14ac:dyDescent="0.2">
      <c r="A681" s="58"/>
      <c r="B681">
        <v>15</v>
      </c>
      <c r="C681">
        <v>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18</v>
      </c>
      <c r="N681">
        <v>108</v>
      </c>
      <c r="O681">
        <v>203</v>
      </c>
      <c r="P681">
        <v>253</v>
      </c>
      <c r="Q681">
        <v>253</v>
      </c>
      <c r="R681">
        <v>253</v>
      </c>
      <c r="S681">
        <v>237</v>
      </c>
      <c r="T681">
        <v>154</v>
      </c>
      <c r="U681">
        <v>55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</row>
    <row r="682" spans="1:30" x14ac:dyDescent="0.2">
      <c r="A682" s="58"/>
      <c r="B682">
        <v>16</v>
      </c>
      <c r="C682">
        <v>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46</v>
      </c>
      <c r="M682">
        <v>222</v>
      </c>
      <c r="N682">
        <v>253</v>
      </c>
      <c r="O682">
        <v>253</v>
      </c>
      <c r="P682">
        <v>253</v>
      </c>
      <c r="Q682">
        <v>253</v>
      </c>
      <c r="R682">
        <v>140</v>
      </c>
      <c r="S682">
        <v>39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</row>
    <row r="683" spans="1:30" x14ac:dyDescent="0.2">
      <c r="A683" s="58"/>
      <c r="B683">
        <v>17</v>
      </c>
      <c r="C683">
        <v>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13</v>
      </c>
      <c r="K683">
        <v>159</v>
      </c>
      <c r="L683">
        <v>234</v>
      </c>
      <c r="M683">
        <v>253</v>
      </c>
      <c r="N683">
        <v>253</v>
      </c>
      <c r="O683">
        <v>230</v>
      </c>
      <c r="P683">
        <v>165</v>
      </c>
      <c r="Q683">
        <v>30</v>
      </c>
      <c r="R683">
        <v>3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3</v>
      </c>
      <c r="Z683">
        <v>70</v>
      </c>
      <c r="AA683">
        <v>70</v>
      </c>
      <c r="AB683">
        <v>70</v>
      </c>
      <c r="AC683">
        <v>0</v>
      </c>
      <c r="AD683">
        <v>0</v>
      </c>
    </row>
    <row r="684" spans="1:30" x14ac:dyDescent="0.2">
      <c r="A684" s="58"/>
      <c r="B684">
        <v>18</v>
      </c>
      <c r="C684">
        <v>0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68</v>
      </c>
      <c r="J684">
        <v>185</v>
      </c>
      <c r="K684">
        <v>253</v>
      </c>
      <c r="L684">
        <v>253</v>
      </c>
      <c r="M684">
        <v>241</v>
      </c>
      <c r="N684">
        <v>237</v>
      </c>
      <c r="O684">
        <v>64</v>
      </c>
      <c r="P684">
        <v>0</v>
      </c>
      <c r="Q684">
        <v>0</v>
      </c>
      <c r="R684">
        <v>0</v>
      </c>
      <c r="S684">
        <v>2</v>
      </c>
      <c r="T684">
        <v>16</v>
      </c>
      <c r="U684">
        <v>16</v>
      </c>
      <c r="V684">
        <v>16</v>
      </c>
      <c r="W684">
        <v>16</v>
      </c>
      <c r="X684">
        <v>147</v>
      </c>
      <c r="Y684">
        <v>172</v>
      </c>
      <c r="Z684">
        <v>253</v>
      </c>
      <c r="AA684">
        <v>250</v>
      </c>
      <c r="AB684">
        <v>238</v>
      </c>
      <c r="AC684">
        <v>0</v>
      </c>
      <c r="AD684">
        <v>0</v>
      </c>
    </row>
    <row r="685" spans="1:30" x14ac:dyDescent="0.2">
      <c r="A685" s="58"/>
      <c r="B685">
        <v>19</v>
      </c>
      <c r="C685">
        <v>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171</v>
      </c>
      <c r="J685">
        <v>253</v>
      </c>
      <c r="K685">
        <v>253</v>
      </c>
      <c r="L685">
        <v>253</v>
      </c>
      <c r="M685">
        <v>61</v>
      </c>
      <c r="N685">
        <v>0</v>
      </c>
      <c r="O685">
        <v>110</v>
      </c>
      <c r="P685">
        <v>116</v>
      </c>
      <c r="Q685">
        <v>116</v>
      </c>
      <c r="R685">
        <v>116</v>
      </c>
      <c r="S685">
        <v>128</v>
      </c>
      <c r="T685">
        <v>253</v>
      </c>
      <c r="U685">
        <v>253</v>
      </c>
      <c r="V685">
        <v>253</v>
      </c>
      <c r="W685">
        <v>253</v>
      </c>
      <c r="X685">
        <v>253</v>
      </c>
      <c r="Y685">
        <v>253</v>
      </c>
      <c r="Z685">
        <v>253</v>
      </c>
      <c r="AA685">
        <v>199</v>
      </c>
      <c r="AB685">
        <v>0</v>
      </c>
      <c r="AC685">
        <v>0</v>
      </c>
      <c r="AD685">
        <v>0</v>
      </c>
    </row>
    <row r="686" spans="1:30" x14ac:dyDescent="0.2">
      <c r="A686" s="58"/>
      <c r="B686">
        <v>20</v>
      </c>
      <c r="C686">
        <v>0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255</v>
      </c>
      <c r="J686">
        <v>253</v>
      </c>
      <c r="K686">
        <v>253</v>
      </c>
      <c r="L686">
        <v>253</v>
      </c>
      <c r="M686">
        <v>225</v>
      </c>
      <c r="N686">
        <v>216</v>
      </c>
      <c r="O686">
        <v>251</v>
      </c>
      <c r="P686">
        <v>253</v>
      </c>
      <c r="Q686">
        <v>253</v>
      </c>
      <c r="R686">
        <v>253</v>
      </c>
      <c r="S686">
        <v>253</v>
      </c>
      <c r="T686">
        <v>253</v>
      </c>
      <c r="U686">
        <v>253</v>
      </c>
      <c r="V686">
        <v>253</v>
      </c>
      <c r="W686">
        <v>253</v>
      </c>
      <c r="X686">
        <v>200</v>
      </c>
      <c r="Y686">
        <v>191</v>
      </c>
      <c r="Z686">
        <v>191</v>
      </c>
      <c r="AA686">
        <v>57</v>
      </c>
      <c r="AB686">
        <v>0</v>
      </c>
      <c r="AC686">
        <v>0</v>
      </c>
      <c r="AD686">
        <v>0</v>
      </c>
    </row>
    <row r="687" spans="1:30" x14ac:dyDescent="0.2">
      <c r="A687" s="58"/>
      <c r="B687">
        <v>21</v>
      </c>
      <c r="C687">
        <v>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152</v>
      </c>
      <c r="J687">
        <v>247</v>
      </c>
      <c r="K687">
        <v>253</v>
      </c>
      <c r="L687">
        <v>253</v>
      </c>
      <c r="M687">
        <v>253</v>
      </c>
      <c r="N687">
        <v>253</v>
      </c>
      <c r="O687">
        <v>253</v>
      </c>
      <c r="P687">
        <v>253</v>
      </c>
      <c r="Q687">
        <v>253</v>
      </c>
      <c r="R687">
        <v>246</v>
      </c>
      <c r="S687">
        <v>245</v>
      </c>
      <c r="T687">
        <v>245</v>
      </c>
      <c r="U687">
        <v>245</v>
      </c>
      <c r="V687">
        <v>236</v>
      </c>
      <c r="W687">
        <v>92</v>
      </c>
      <c r="X687">
        <v>14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</row>
    <row r="688" spans="1:30" x14ac:dyDescent="0.2">
      <c r="A688" s="58"/>
      <c r="B688">
        <v>22</v>
      </c>
      <c r="C688">
        <v>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27</v>
      </c>
      <c r="K688">
        <v>145</v>
      </c>
      <c r="L688">
        <v>250</v>
      </c>
      <c r="M688">
        <v>253</v>
      </c>
      <c r="N688">
        <v>253</v>
      </c>
      <c r="O688">
        <v>253</v>
      </c>
      <c r="P688">
        <v>174</v>
      </c>
      <c r="Q688">
        <v>145</v>
      </c>
      <c r="R688">
        <v>13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</row>
    <row r="689" spans="1:33" x14ac:dyDescent="0.2">
      <c r="A689" s="58"/>
      <c r="B689">
        <v>23</v>
      </c>
      <c r="C689">
        <v>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44</v>
      </c>
      <c r="M689">
        <v>45</v>
      </c>
      <c r="N689">
        <v>45</v>
      </c>
      <c r="O689">
        <v>45</v>
      </c>
      <c r="P689">
        <v>13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</row>
    <row r="690" spans="1:33" x14ac:dyDescent="0.2">
      <c r="A690" s="58"/>
      <c r="B690">
        <v>24</v>
      </c>
      <c r="C690">
        <v>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</row>
    <row r="691" spans="1:33" x14ac:dyDescent="0.2">
      <c r="A691" s="58"/>
      <c r="B691">
        <v>25</v>
      </c>
      <c r="C691">
        <v>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</row>
    <row r="692" spans="1:33" x14ac:dyDescent="0.2">
      <c r="A692" s="58"/>
      <c r="B692">
        <v>26</v>
      </c>
      <c r="C692">
        <v>0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</row>
    <row r="693" spans="1:33" x14ac:dyDescent="0.2">
      <c r="A693" s="58"/>
      <c r="B693">
        <v>27</v>
      </c>
      <c r="C693">
        <v>0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</row>
    <row r="694" spans="1:33" x14ac:dyDescent="0.2">
      <c r="A694" s="58"/>
      <c r="B694">
        <v>28</v>
      </c>
      <c r="C694">
        <v>0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</row>
    <row r="695" spans="1:33" x14ac:dyDescent="0.2">
      <c r="A695" s="58"/>
    </row>
    <row r="696" spans="1:33" x14ac:dyDescent="0.2">
      <c r="A696" s="58">
        <v>24</v>
      </c>
      <c r="C696">
        <v>1</v>
      </c>
      <c r="D696">
        <v>2</v>
      </c>
      <c r="E696">
        <v>3</v>
      </c>
      <c r="F696">
        <v>4</v>
      </c>
      <c r="G696">
        <v>5</v>
      </c>
      <c r="H696">
        <v>6</v>
      </c>
      <c r="I696">
        <v>7</v>
      </c>
      <c r="J696">
        <v>8</v>
      </c>
      <c r="K696">
        <v>9</v>
      </c>
      <c r="L696">
        <v>10</v>
      </c>
      <c r="M696">
        <v>11</v>
      </c>
      <c r="N696">
        <v>12</v>
      </c>
      <c r="O696">
        <v>13</v>
      </c>
      <c r="P696">
        <v>14</v>
      </c>
      <c r="Q696">
        <v>15</v>
      </c>
      <c r="R696">
        <v>16</v>
      </c>
      <c r="S696">
        <v>17</v>
      </c>
      <c r="T696">
        <v>18</v>
      </c>
      <c r="U696">
        <v>19</v>
      </c>
      <c r="V696">
        <v>20</v>
      </c>
      <c r="W696">
        <v>21</v>
      </c>
      <c r="X696">
        <v>22</v>
      </c>
      <c r="Y696">
        <v>23</v>
      </c>
      <c r="Z696">
        <v>24</v>
      </c>
      <c r="AA696">
        <v>25</v>
      </c>
      <c r="AB696">
        <v>26</v>
      </c>
      <c r="AC696">
        <v>27</v>
      </c>
      <c r="AD696">
        <v>28</v>
      </c>
    </row>
    <row r="697" spans="1:33" x14ac:dyDescent="0.2">
      <c r="A697" s="58"/>
      <c r="B697">
        <v>1</v>
      </c>
      <c r="C697">
        <v>0</v>
      </c>
      <c r="D697">
        <v>0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G697">
        <v>5</v>
      </c>
    </row>
    <row r="698" spans="1:33" x14ac:dyDescent="0.2">
      <c r="A698" s="58"/>
      <c r="B698">
        <v>2</v>
      </c>
      <c r="C698">
        <v>0</v>
      </c>
      <c r="D698">
        <v>0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</row>
    <row r="699" spans="1:33" x14ac:dyDescent="0.2">
      <c r="A699" s="58"/>
      <c r="B699">
        <v>3</v>
      </c>
      <c r="C699">
        <v>0</v>
      </c>
      <c r="D699">
        <v>0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</row>
    <row r="700" spans="1:33" x14ac:dyDescent="0.2">
      <c r="A700" s="58"/>
      <c r="B700">
        <v>4</v>
      </c>
      <c r="C700">
        <v>0</v>
      </c>
      <c r="D700">
        <v>0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</row>
    <row r="701" spans="1:33" x14ac:dyDescent="0.2">
      <c r="A701" s="58"/>
      <c r="B701">
        <v>5</v>
      </c>
      <c r="C701">
        <v>0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</row>
    <row r="702" spans="1:33" x14ac:dyDescent="0.2">
      <c r="A702" s="58"/>
      <c r="B702">
        <v>6</v>
      </c>
      <c r="C702">
        <v>0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</row>
    <row r="703" spans="1:33" x14ac:dyDescent="0.2">
      <c r="A703" s="58"/>
      <c r="B703">
        <v>7</v>
      </c>
      <c r="C703">
        <v>0</v>
      </c>
      <c r="D703">
        <v>0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</row>
    <row r="704" spans="1:33" x14ac:dyDescent="0.2">
      <c r="A704" s="58"/>
      <c r="B704">
        <v>8</v>
      </c>
      <c r="C704">
        <v>0</v>
      </c>
      <c r="D704">
        <v>0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25</v>
      </c>
      <c r="Y704">
        <v>49</v>
      </c>
      <c r="Z704">
        <v>123</v>
      </c>
      <c r="AA704">
        <v>105</v>
      </c>
      <c r="AB704">
        <v>0</v>
      </c>
      <c r="AC704">
        <v>0</v>
      </c>
      <c r="AD704">
        <v>0</v>
      </c>
    </row>
    <row r="705" spans="1:30" x14ac:dyDescent="0.2">
      <c r="A705" s="58"/>
      <c r="B705">
        <v>9</v>
      </c>
      <c r="C705">
        <v>0</v>
      </c>
      <c r="D705">
        <v>0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19</v>
      </c>
      <c r="U705">
        <v>90</v>
      </c>
      <c r="V705">
        <v>174</v>
      </c>
      <c r="W705">
        <v>223</v>
      </c>
      <c r="X705">
        <v>238</v>
      </c>
      <c r="Y705">
        <v>254</v>
      </c>
      <c r="Z705">
        <v>254</v>
      </c>
      <c r="AA705">
        <v>120</v>
      </c>
      <c r="AB705">
        <v>0</v>
      </c>
      <c r="AC705">
        <v>0</v>
      </c>
      <c r="AD705">
        <v>0</v>
      </c>
    </row>
    <row r="706" spans="1:30" x14ac:dyDescent="0.2">
      <c r="A706" s="58"/>
      <c r="B706">
        <v>10</v>
      </c>
      <c r="C706">
        <v>0</v>
      </c>
      <c r="D706">
        <v>0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32</v>
      </c>
      <c r="Q706">
        <v>176</v>
      </c>
      <c r="R706">
        <v>166</v>
      </c>
      <c r="S706">
        <v>149</v>
      </c>
      <c r="T706">
        <v>241</v>
      </c>
      <c r="U706">
        <v>254</v>
      </c>
      <c r="V706">
        <v>254</v>
      </c>
      <c r="W706">
        <v>254</v>
      </c>
      <c r="X706">
        <v>195</v>
      </c>
      <c r="Y706">
        <v>137</v>
      </c>
      <c r="Z706">
        <v>53</v>
      </c>
      <c r="AA706">
        <v>1</v>
      </c>
      <c r="AB706">
        <v>0</v>
      </c>
      <c r="AC706">
        <v>0</v>
      </c>
      <c r="AD706">
        <v>0</v>
      </c>
    </row>
    <row r="707" spans="1:30" x14ac:dyDescent="0.2">
      <c r="A707" s="58"/>
      <c r="B707">
        <v>11</v>
      </c>
      <c r="C707">
        <v>0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38</v>
      </c>
      <c r="P707">
        <v>230</v>
      </c>
      <c r="Q707">
        <v>254</v>
      </c>
      <c r="R707">
        <v>254</v>
      </c>
      <c r="S707">
        <v>253</v>
      </c>
      <c r="T707">
        <v>226</v>
      </c>
      <c r="U707">
        <v>169</v>
      </c>
      <c r="V707">
        <v>137</v>
      </c>
      <c r="W707">
        <v>79</v>
      </c>
      <c r="X707">
        <v>2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</row>
    <row r="708" spans="1:30" x14ac:dyDescent="0.2">
      <c r="A708" s="58"/>
      <c r="B708">
        <v>12</v>
      </c>
      <c r="C708">
        <v>0</v>
      </c>
      <c r="D708">
        <v>0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124</v>
      </c>
      <c r="P708">
        <v>254</v>
      </c>
      <c r="Q708">
        <v>239</v>
      </c>
      <c r="R708">
        <v>115</v>
      </c>
      <c r="S708">
        <v>57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</row>
    <row r="709" spans="1:30" x14ac:dyDescent="0.2">
      <c r="A709" s="58"/>
      <c r="B709">
        <v>13</v>
      </c>
      <c r="C709">
        <v>0</v>
      </c>
      <c r="D709">
        <v>0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1</v>
      </c>
      <c r="O709">
        <v>140</v>
      </c>
      <c r="P709">
        <v>254</v>
      </c>
      <c r="Q709">
        <v>17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</row>
    <row r="710" spans="1:30" x14ac:dyDescent="0.2">
      <c r="A710" s="58"/>
      <c r="B710">
        <v>14</v>
      </c>
      <c r="C710">
        <v>0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12</v>
      </c>
      <c r="N710">
        <v>199</v>
      </c>
      <c r="O710">
        <v>255</v>
      </c>
      <c r="P710">
        <v>194</v>
      </c>
      <c r="Q710">
        <v>94</v>
      </c>
      <c r="R710">
        <v>2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</row>
    <row r="711" spans="1:30" x14ac:dyDescent="0.2">
      <c r="A711" s="58"/>
      <c r="B711">
        <v>15</v>
      </c>
      <c r="C711">
        <v>0</v>
      </c>
      <c r="D711">
        <v>0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90</v>
      </c>
      <c r="N711">
        <v>254</v>
      </c>
      <c r="O711">
        <v>254</v>
      </c>
      <c r="P711">
        <v>254</v>
      </c>
      <c r="Q711">
        <v>254</v>
      </c>
      <c r="R711">
        <v>191</v>
      </c>
      <c r="S711">
        <v>41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</row>
    <row r="712" spans="1:30" x14ac:dyDescent="0.2">
      <c r="A712" s="58"/>
      <c r="B712">
        <v>16</v>
      </c>
      <c r="C712">
        <v>0</v>
      </c>
      <c r="D712">
        <v>0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40</v>
      </c>
      <c r="N712">
        <v>108</v>
      </c>
      <c r="O712">
        <v>28</v>
      </c>
      <c r="P712">
        <v>28</v>
      </c>
      <c r="Q712">
        <v>162</v>
      </c>
      <c r="R712">
        <v>254</v>
      </c>
      <c r="S712">
        <v>28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</row>
    <row r="713" spans="1:30" x14ac:dyDescent="0.2">
      <c r="A713" s="58"/>
      <c r="B713">
        <v>17</v>
      </c>
      <c r="C713">
        <v>0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34</v>
      </c>
      <c r="Q713">
        <v>213</v>
      </c>
      <c r="R713">
        <v>239</v>
      </c>
      <c r="S713">
        <v>2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</row>
    <row r="714" spans="1:30" x14ac:dyDescent="0.2">
      <c r="A714" s="58"/>
      <c r="B714">
        <v>18</v>
      </c>
      <c r="C714">
        <v>0</v>
      </c>
      <c r="D714">
        <v>0</v>
      </c>
      <c r="E714">
        <v>0</v>
      </c>
      <c r="F714">
        <v>0</v>
      </c>
      <c r="G714">
        <v>0</v>
      </c>
      <c r="H714">
        <v>11</v>
      </c>
      <c r="I714">
        <v>230</v>
      </c>
      <c r="J714">
        <v>56</v>
      </c>
      <c r="K714">
        <v>0</v>
      </c>
      <c r="L714">
        <v>0</v>
      </c>
      <c r="M714">
        <v>0</v>
      </c>
      <c r="N714">
        <v>0</v>
      </c>
      <c r="O714">
        <v>4</v>
      </c>
      <c r="P714">
        <v>115</v>
      </c>
      <c r="Q714">
        <v>254</v>
      </c>
      <c r="R714">
        <v>173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</row>
    <row r="715" spans="1:30" x14ac:dyDescent="0.2">
      <c r="A715" s="58"/>
      <c r="B715">
        <v>19</v>
      </c>
      <c r="C715">
        <v>0</v>
      </c>
      <c r="D715">
        <v>0</v>
      </c>
      <c r="E715">
        <v>0</v>
      </c>
      <c r="F715">
        <v>0</v>
      </c>
      <c r="G715">
        <v>0</v>
      </c>
      <c r="H715">
        <v>209</v>
      </c>
      <c r="I715">
        <v>187</v>
      </c>
      <c r="J715">
        <v>37</v>
      </c>
      <c r="K715">
        <v>88</v>
      </c>
      <c r="L715">
        <v>172</v>
      </c>
      <c r="M715">
        <v>182</v>
      </c>
      <c r="N715">
        <v>182</v>
      </c>
      <c r="O715">
        <v>210</v>
      </c>
      <c r="P715">
        <v>254</v>
      </c>
      <c r="Q715">
        <v>135</v>
      </c>
      <c r="R715">
        <v>35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</row>
    <row r="716" spans="1:30" x14ac:dyDescent="0.2">
      <c r="A716" s="58"/>
      <c r="B716">
        <v>20</v>
      </c>
      <c r="C716">
        <v>0</v>
      </c>
      <c r="D716">
        <v>0</v>
      </c>
      <c r="E716">
        <v>0</v>
      </c>
      <c r="F716">
        <v>0</v>
      </c>
      <c r="G716">
        <v>0</v>
      </c>
      <c r="H716">
        <v>183</v>
      </c>
      <c r="I716">
        <v>254</v>
      </c>
      <c r="J716">
        <v>254</v>
      </c>
      <c r="K716">
        <v>254</v>
      </c>
      <c r="L716">
        <v>254</v>
      </c>
      <c r="M716">
        <v>254</v>
      </c>
      <c r="N716">
        <v>254</v>
      </c>
      <c r="O716">
        <v>232</v>
      </c>
      <c r="P716">
        <v>127</v>
      </c>
      <c r="Q716">
        <v>13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</row>
    <row r="717" spans="1:30" x14ac:dyDescent="0.2">
      <c r="A717" s="58"/>
      <c r="B717">
        <v>21</v>
      </c>
      <c r="C717">
        <v>0</v>
      </c>
      <c r="D717">
        <v>0</v>
      </c>
      <c r="E717">
        <v>0</v>
      </c>
      <c r="F717">
        <v>0</v>
      </c>
      <c r="G717">
        <v>0</v>
      </c>
      <c r="H717">
        <v>22</v>
      </c>
      <c r="I717">
        <v>129</v>
      </c>
      <c r="J717">
        <v>129</v>
      </c>
      <c r="K717">
        <v>129</v>
      </c>
      <c r="L717">
        <v>110</v>
      </c>
      <c r="M717">
        <v>72</v>
      </c>
      <c r="N717">
        <v>102</v>
      </c>
      <c r="O717">
        <v>15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</row>
    <row r="718" spans="1:30" x14ac:dyDescent="0.2">
      <c r="A718" s="58"/>
      <c r="B718">
        <v>22</v>
      </c>
      <c r="C718">
        <v>0</v>
      </c>
      <c r="D718">
        <v>0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</row>
    <row r="719" spans="1:30" x14ac:dyDescent="0.2">
      <c r="A719" s="58"/>
      <c r="B719">
        <v>23</v>
      </c>
      <c r="C719">
        <v>0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</row>
    <row r="720" spans="1:30" x14ac:dyDescent="0.2">
      <c r="A720" s="58"/>
      <c r="B720">
        <v>24</v>
      </c>
      <c r="C720">
        <v>0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</row>
    <row r="721" spans="1:33" x14ac:dyDescent="0.2">
      <c r="A721" s="58"/>
      <c r="B721">
        <v>25</v>
      </c>
      <c r="C721">
        <v>0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</row>
    <row r="722" spans="1:33" x14ac:dyDescent="0.2">
      <c r="A722" s="58"/>
      <c r="B722">
        <v>26</v>
      </c>
      <c r="C722">
        <v>0</v>
      </c>
      <c r="D722">
        <v>0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</row>
    <row r="723" spans="1:33" x14ac:dyDescent="0.2">
      <c r="A723" s="58"/>
      <c r="B723">
        <v>27</v>
      </c>
      <c r="C723">
        <v>0</v>
      </c>
      <c r="D723">
        <v>0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</row>
    <row r="724" spans="1:33" x14ac:dyDescent="0.2">
      <c r="A724" s="58"/>
      <c r="B724">
        <v>28</v>
      </c>
      <c r="C724">
        <v>0</v>
      </c>
      <c r="D724">
        <v>0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</row>
    <row r="725" spans="1:33" x14ac:dyDescent="0.2">
      <c r="A725" s="58"/>
    </row>
    <row r="726" spans="1:33" x14ac:dyDescent="0.2">
      <c r="A726" s="58">
        <v>25</v>
      </c>
      <c r="C726">
        <v>1</v>
      </c>
      <c r="D726">
        <v>2</v>
      </c>
      <c r="E726">
        <v>3</v>
      </c>
      <c r="F726">
        <v>4</v>
      </c>
      <c r="G726">
        <v>5</v>
      </c>
      <c r="H726">
        <v>6</v>
      </c>
      <c r="I726">
        <v>7</v>
      </c>
      <c r="J726">
        <v>8</v>
      </c>
      <c r="K726">
        <v>9</v>
      </c>
      <c r="L726">
        <v>10</v>
      </c>
      <c r="M726">
        <v>11</v>
      </c>
      <c r="N726">
        <v>12</v>
      </c>
      <c r="O726">
        <v>13</v>
      </c>
      <c r="P726">
        <v>14</v>
      </c>
      <c r="Q726">
        <v>15</v>
      </c>
      <c r="R726">
        <v>16</v>
      </c>
      <c r="S726">
        <v>17</v>
      </c>
      <c r="T726">
        <v>18</v>
      </c>
      <c r="U726">
        <v>19</v>
      </c>
      <c r="V726">
        <v>20</v>
      </c>
      <c r="W726">
        <v>21</v>
      </c>
      <c r="X726">
        <v>22</v>
      </c>
      <c r="Y726">
        <v>23</v>
      </c>
      <c r="Z726">
        <v>24</v>
      </c>
      <c r="AA726">
        <v>25</v>
      </c>
      <c r="AB726">
        <v>26</v>
      </c>
      <c r="AC726">
        <v>27</v>
      </c>
      <c r="AD726">
        <v>28</v>
      </c>
    </row>
    <row r="727" spans="1:33" x14ac:dyDescent="0.2">
      <c r="A727" s="58"/>
      <c r="B727">
        <v>1</v>
      </c>
      <c r="C727">
        <v>0</v>
      </c>
      <c r="D727">
        <v>0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G727">
        <v>5</v>
      </c>
    </row>
    <row r="728" spans="1:33" x14ac:dyDescent="0.2">
      <c r="A728" s="58"/>
      <c r="B728">
        <v>2</v>
      </c>
      <c r="C728">
        <v>0</v>
      </c>
      <c r="D728">
        <v>0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</row>
    <row r="729" spans="1:33" x14ac:dyDescent="0.2">
      <c r="A729" s="58"/>
      <c r="B729">
        <v>3</v>
      </c>
      <c r="C729">
        <v>0</v>
      </c>
      <c r="D729">
        <v>0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</row>
    <row r="730" spans="1:33" x14ac:dyDescent="0.2">
      <c r="A730" s="58"/>
      <c r="B730">
        <v>4</v>
      </c>
      <c r="C730">
        <v>0</v>
      </c>
      <c r="D730">
        <v>0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</row>
    <row r="731" spans="1:33" x14ac:dyDescent="0.2">
      <c r="A731" s="58"/>
      <c r="B731">
        <v>5</v>
      </c>
      <c r="C731">
        <v>0</v>
      </c>
      <c r="D731">
        <v>0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</row>
    <row r="732" spans="1:33" x14ac:dyDescent="0.2">
      <c r="A732" s="58"/>
      <c r="B732">
        <v>6</v>
      </c>
      <c r="C732">
        <v>0</v>
      </c>
      <c r="D732">
        <v>0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</row>
    <row r="733" spans="1:33" x14ac:dyDescent="0.2">
      <c r="A733" s="58"/>
      <c r="B733">
        <v>7</v>
      </c>
      <c r="C733">
        <v>0</v>
      </c>
      <c r="D733">
        <v>0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</row>
    <row r="734" spans="1:33" x14ac:dyDescent="0.2">
      <c r="A734" s="58"/>
      <c r="B734">
        <v>8</v>
      </c>
      <c r="C734">
        <v>0</v>
      </c>
      <c r="D734">
        <v>0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32</v>
      </c>
      <c r="X734">
        <v>135</v>
      </c>
      <c r="Y734">
        <v>165</v>
      </c>
      <c r="Z734">
        <v>165</v>
      </c>
      <c r="AA734">
        <v>147</v>
      </c>
      <c r="AB734">
        <v>40</v>
      </c>
      <c r="AC734">
        <v>0</v>
      </c>
      <c r="AD734">
        <v>0</v>
      </c>
    </row>
    <row r="735" spans="1:33" x14ac:dyDescent="0.2">
      <c r="A735" s="58"/>
      <c r="B735">
        <v>9</v>
      </c>
      <c r="C735">
        <v>0</v>
      </c>
      <c r="D735">
        <v>0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27</v>
      </c>
      <c r="Q735">
        <v>121</v>
      </c>
      <c r="R735">
        <v>58</v>
      </c>
      <c r="S735">
        <v>0</v>
      </c>
      <c r="T735">
        <v>13</v>
      </c>
      <c r="U735">
        <v>111</v>
      </c>
      <c r="V735">
        <v>219</v>
      </c>
      <c r="W735">
        <v>236</v>
      </c>
      <c r="X735">
        <v>253</v>
      </c>
      <c r="Y735">
        <v>254</v>
      </c>
      <c r="Z735">
        <v>254</v>
      </c>
      <c r="AA735">
        <v>254</v>
      </c>
      <c r="AB735">
        <v>240</v>
      </c>
      <c r="AC735">
        <v>0</v>
      </c>
      <c r="AD735">
        <v>0</v>
      </c>
    </row>
    <row r="736" spans="1:33" x14ac:dyDescent="0.2">
      <c r="A736" s="58"/>
      <c r="B736">
        <v>10</v>
      </c>
      <c r="C736">
        <v>0</v>
      </c>
      <c r="D736">
        <v>0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208</v>
      </c>
      <c r="Q736">
        <v>254</v>
      </c>
      <c r="R736">
        <v>179</v>
      </c>
      <c r="S736">
        <v>117</v>
      </c>
      <c r="T736">
        <v>224</v>
      </c>
      <c r="U736">
        <v>253</v>
      </c>
      <c r="V736">
        <v>253</v>
      </c>
      <c r="W736">
        <v>254</v>
      </c>
      <c r="X736">
        <v>253</v>
      </c>
      <c r="Y736">
        <v>184</v>
      </c>
      <c r="Z736">
        <v>143</v>
      </c>
      <c r="AA736">
        <v>79</v>
      </c>
      <c r="AB736">
        <v>79</v>
      </c>
      <c r="AC736">
        <v>0</v>
      </c>
      <c r="AD736">
        <v>0</v>
      </c>
    </row>
    <row r="737" spans="1:30" x14ac:dyDescent="0.2">
      <c r="A737" s="58"/>
      <c r="B737">
        <v>11</v>
      </c>
      <c r="C737">
        <v>0</v>
      </c>
      <c r="D737">
        <v>0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161</v>
      </c>
      <c r="Q737">
        <v>254</v>
      </c>
      <c r="R737">
        <v>253</v>
      </c>
      <c r="S737">
        <v>253</v>
      </c>
      <c r="T737">
        <v>254</v>
      </c>
      <c r="U737">
        <v>222</v>
      </c>
      <c r="V737">
        <v>124</v>
      </c>
      <c r="W737">
        <v>115</v>
      </c>
      <c r="X737">
        <v>24</v>
      </c>
      <c r="Y737">
        <v>2</v>
      </c>
      <c r="Z737">
        <v>0</v>
      </c>
      <c r="AA737">
        <v>0</v>
      </c>
      <c r="AB737">
        <v>0</v>
      </c>
      <c r="AC737">
        <v>0</v>
      </c>
      <c r="AD737">
        <v>0</v>
      </c>
    </row>
    <row r="738" spans="1:30" x14ac:dyDescent="0.2">
      <c r="A738" s="58"/>
      <c r="B738">
        <v>12</v>
      </c>
      <c r="C738">
        <v>0</v>
      </c>
      <c r="D738">
        <v>0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11</v>
      </c>
      <c r="O738">
        <v>157</v>
      </c>
      <c r="P738">
        <v>250</v>
      </c>
      <c r="Q738">
        <v>254</v>
      </c>
      <c r="R738">
        <v>203</v>
      </c>
      <c r="S738">
        <v>167</v>
      </c>
      <c r="T738">
        <v>69</v>
      </c>
      <c r="U738">
        <v>11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</row>
    <row r="739" spans="1:30" x14ac:dyDescent="0.2">
      <c r="A739" s="58"/>
      <c r="B739">
        <v>13</v>
      </c>
      <c r="C739">
        <v>0</v>
      </c>
      <c r="D739">
        <v>0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62</v>
      </c>
      <c r="O739">
        <v>253</v>
      </c>
      <c r="P739">
        <v>253</v>
      </c>
      <c r="Q739">
        <v>185</v>
      </c>
      <c r="R739">
        <v>8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</row>
    <row r="740" spans="1:30" x14ac:dyDescent="0.2">
      <c r="A740" s="58"/>
      <c r="B740">
        <v>14</v>
      </c>
      <c r="C740">
        <v>0</v>
      </c>
      <c r="D740">
        <v>0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95</v>
      </c>
      <c r="N740">
        <v>248</v>
      </c>
      <c r="O740">
        <v>254</v>
      </c>
      <c r="P740">
        <v>223</v>
      </c>
      <c r="Q740">
        <v>14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</row>
    <row r="741" spans="1:30" x14ac:dyDescent="0.2">
      <c r="A741" s="58"/>
      <c r="B741">
        <v>15</v>
      </c>
      <c r="C741">
        <v>0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175</v>
      </c>
      <c r="N741">
        <v>253</v>
      </c>
      <c r="O741">
        <v>253</v>
      </c>
      <c r="P741">
        <v>253</v>
      </c>
      <c r="Q741">
        <v>250</v>
      </c>
      <c r="R741">
        <v>230</v>
      </c>
      <c r="S741">
        <v>147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</row>
    <row r="742" spans="1:30" x14ac:dyDescent="0.2">
      <c r="A742" s="58"/>
      <c r="B742">
        <v>16</v>
      </c>
      <c r="C742">
        <v>0</v>
      </c>
      <c r="D742">
        <v>0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64</v>
      </c>
      <c r="N742">
        <v>200</v>
      </c>
      <c r="O742">
        <v>248</v>
      </c>
      <c r="P742">
        <v>248</v>
      </c>
      <c r="Q742">
        <v>252</v>
      </c>
      <c r="R742">
        <v>253</v>
      </c>
      <c r="S742">
        <v>249</v>
      </c>
      <c r="T742">
        <v>2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</row>
    <row r="743" spans="1:30" x14ac:dyDescent="0.2">
      <c r="A743" s="58"/>
      <c r="B743">
        <v>17</v>
      </c>
      <c r="C743">
        <v>0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132</v>
      </c>
      <c r="K743">
        <v>8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73</v>
      </c>
      <c r="R743">
        <v>227</v>
      </c>
      <c r="S743">
        <v>254</v>
      </c>
      <c r="T743">
        <v>131</v>
      </c>
      <c r="U743">
        <v>1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</row>
    <row r="744" spans="1:30" x14ac:dyDescent="0.2">
      <c r="A744" s="58"/>
      <c r="B744">
        <v>18</v>
      </c>
      <c r="C744">
        <v>0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37</v>
      </c>
      <c r="J744">
        <v>229</v>
      </c>
      <c r="K744">
        <v>183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111</v>
      </c>
      <c r="S744">
        <v>253</v>
      </c>
      <c r="T744">
        <v>250</v>
      </c>
      <c r="U744">
        <v>37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</row>
    <row r="745" spans="1:30" x14ac:dyDescent="0.2">
      <c r="A745" s="58"/>
      <c r="B745">
        <v>19</v>
      </c>
      <c r="C745">
        <v>0</v>
      </c>
      <c r="D745">
        <v>0</v>
      </c>
      <c r="E745">
        <v>0</v>
      </c>
      <c r="F745">
        <v>0</v>
      </c>
      <c r="G745">
        <v>0</v>
      </c>
      <c r="H745">
        <v>0</v>
      </c>
      <c r="I745">
        <v>255</v>
      </c>
      <c r="J745">
        <v>253</v>
      </c>
      <c r="K745">
        <v>89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149</v>
      </c>
      <c r="S745">
        <v>253</v>
      </c>
      <c r="T745">
        <v>193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</row>
    <row r="746" spans="1:30" x14ac:dyDescent="0.2">
      <c r="A746" s="58"/>
      <c r="B746">
        <v>20</v>
      </c>
      <c r="C746">
        <v>0</v>
      </c>
      <c r="D746">
        <v>0</v>
      </c>
      <c r="E746">
        <v>0</v>
      </c>
      <c r="F746">
        <v>0</v>
      </c>
      <c r="G746">
        <v>0</v>
      </c>
      <c r="H746">
        <v>0</v>
      </c>
      <c r="I746">
        <v>176</v>
      </c>
      <c r="J746">
        <v>254</v>
      </c>
      <c r="K746">
        <v>235</v>
      </c>
      <c r="L746">
        <v>130</v>
      </c>
      <c r="M746">
        <v>26</v>
      </c>
      <c r="N746">
        <v>26</v>
      </c>
      <c r="O746">
        <v>26</v>
      </c>
      <c r="P746">
        <v>26</v>
      </c>
      <c r="Q746">
        <v>63</v>
      </c>
      <c r="R746">
        <v>201</v>
      </c>
      <c r="S746">
        <v>254</v>
      </c>
      <c r="T746">
        <v>241</v>
      </c>
      <c r="U746">
        <v>31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</row>
    <row r="747" spans="1:30" x14ac:dyDescent="0.2">
      <c r="A747" s="58"/>
      <c r="B747">
        <v>21</v>
      </c>
      <c r="C747">
        <v>0</v>
      </c>
      <c r="D747">
        <v>0</v>
      </c>
      <c r="E747">
        <v>0</v>
      </c>
      <c r="F747">
        <v>0</v>
      </c>
      <c r="G747">
        <v>0</v>
      </c>
      <c r="H747">
        <v>0</v>
      </c>
      <c r="I747">
        <v>135</v>
      </c>
      <c r="J747">
        <v>240</v>
      </c>
      <c r="K747">
        <v>253</v>
      </c>
      <c r="L747">
        <v>253</v>
      </c>
      <c r="M747">
        <v>253</v>
      </c>
      <c r="N747">
        <v>253</v>
      </c>
      <c r="O747">
        <v>253</v>
      </c>
      <c r="P747">
        <v>253</v>
      </c>
      <c r="Q747">
        <v>253</v>
      </c>
      <c r="R747">
        <v>253</v>
      </c>
      <c r="S747">
        <v>252</v>
      </c>
      <c r="T747">
        <v>94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</row>
    <row r="748" spans="1:30" x14ac:dyDescent="0.2">
      <c r="A748" s="58"/>
      <c r="B748">
        <v>22</v>
      </c>
      <c r="C748">
        <v>0</v>
      </c>
      <c r="D748">
        <v>0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20</v>
      </c>
      <c r="K748">
        <v>144</v>
      </c>
      <c r="L748">
        <v>249</v>
      </c>
      <c r="M748">
        <v>254</v>
      </c>
      <c r="N748">
        <v>254</v>
      </c>
      <c r="O748">
        <v>254</v>
      </c>
      <c r="P748">
        <v>254</v>
      </c>
      <c r="Q748">
        <v>240</v>
      </c>
      <c r="R748">
        <v>199</v>
      </c>
      <c r="S748">
        <v>78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</row>
    <row r="749" spans="1:30" x14ac:dyDescent="0.2">
      <c r="A749" s="58"/>
      <c r="B749">
        <v>23</v>
      </c>
      <c r="C749">
        <v>0</v>
      </c>
      <c r="D749">
        <v>0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56</v>
      </c>
      <c r="M749">
        <v>64</v>
      </c>
      <c r="N749">
        <v>64</v>
      </c>
      <c r="O749">
        <v>64</v>
      </c>
      <c r="P749">
        <v>64</v>
      </c>
      <c r="Q749">
        <v>41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</row>
    <row r="750" spans="1:30" x14ac:dyDescent="0.2">
      <c r="A750" s="58"/>
      <c r="B750">
        <v>24</v>
      </c>
      <c r="C750">
        <v>0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</row>
    <row r="751" spans="1:30" x14ac:dyDescent="0.2">
      <c r="A751" s="58"/>
      <c r="B751">
        <v>25</v>
      </c>
      <c r="C751">
        <v>0</v>
      </c>
      <c r="D751">
        <v>0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</row>
    <row r="752" spans="1:30" x14ac:dyDescent="0.2">
      <c r="A752" s="58"/>
      <c r="B752">
        <v>26</v>
      </c>
      <c r="C752">
        <v>0</v>
      </c>
      <c r="D752">
        <v>0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</row>
    <row r="753" spans="1:33" x14ac:dyDescent="0.2">
      <c r="A753" s="58"/>
      <c r="B753">
        <v>27</v>
      </c>
      <c r="C753">
        <v>0</v>
      </c>
      <c r="D753">
        <v>0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</row>
    <row r="754" spans="1:33" x14ac:dyDescent="0.2">
      <c r="A754" s="58"/>
      <c r="B754">
        <v>28</v>
      </c>
      <c r="C754">
        <v>0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</row>
    <row r="755" spans="1:33" x14ac:dyDescent="0.2">
      <c r="A755" s="58"/>
    </row>
    <row r="756" spans="1:33" x14ac:dyDescent="0.2">
      <c r="A756" s="58">
        <v>26</v>
      </c>
      <c r="C756">
        <v>1</v>
      </c>
      <c r="D756">
        <v>2</v>
      </c>
      <c r="E756">
        <v>3</v>
      </c>
      <c r="F756">
        <v>4</v>
      </c>
      <c r="G756">
        <v>5</v>
      </c>
      <c r="H756">
        <v>6</v>
      </c>
      <c r="I756">
        <v>7</v>
      </c>
      <c r="J756">
        <v>8</v>
      </c>
      <c r="K756">
        <v>9</v>
      </c>
      <c r="L756">
        <v>10</v>
      </c>
      <c r="M756">
        <v>11</v>
      </c>
      <c r="N756">
        <v>12</v>
      </c>
      <c r="O756">
        <v>13</v>
      </c>
      <c r="P756">
        <v>14</v>
      </c>
      <c r="Q756">
        <v>15</v>
      </c>
      <c r="R756">
        <v>16</v>
      </c>
      <c r="S756">
        <v>17</v>
      </c>
      <c r="T756">
        <v>18</v>
      </c>
      <c r="U756">
        <v>19</v>
      </c>
      <c r="V756">
        <v>20</v>
      </c>
      <c r="W756">
        <v>21</v>
      </c>
      <c r="X756">
        <v>22</v>
      </c>
      <c r="Y756">
        <v>23</v>
      </c>
      <c r="Z756">
        <v>24</v>
      </c>
      <c r="AA756">
        <v>25</v>
      </c>
      <c r="AB756">
        <v>26</v>
      </c>
      <c r="AC756">
        <v>27</v>
      </c>
      <c r="AD756">
        <v>28</v>
      </c>
    </row>
    <row r="757" spans="1:33" x14ac:dyDescent="0.2">
      <c r="A757" s="58"/>
      <c r="B757">
        <v>1</v>
      </c>
      <c r="C757">
        <v>0</v>
      </c>
      <c r="D757">
        <v>0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G757">
        <v>2</v>
      </c>
    </row>
    <row r="758" spans="1:33" x14ac:dyDescent="0.2">
      <c r="A758" s="58"/>
      <c r="B758">
        <v>2</v>
      </c>
      <c r="C758">
        <v>0</v>
      </c>
      <c r="D758">
        <v>0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</row>
    <row r="759" spans="1:33" x14ac:dyDescent="0.2">
      <c r="A759" s="58"/>
      <c r="B759">
        <v>3</v>
      </c>
      <c r="C759">
        <v>0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</row>
    <row r="760" spans="1:33" x14ac:dyDescent="0.2">
      <c r="A760" s="58"/>
      <c r="B760">
        <v>4</v>
      </c>
      <c r="C760">
        <v>0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128</v>
      </c>
      <c r="W760">
        <v>191</v>
      </c>
      <c r="X760">
        <v>255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</row>
    <row r="761" spans="1:33" x14ac:dyDescent="0.2">
      <c r="A761" s="58"/>
      <c r="B761">
        <v>5</v>
      </c>
      <c r="C761">
        <v>0</v>
      </c>
      <c r="D761">
        <v>0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64</v>
      </c>
      <c r="U761">
        <v>191</v>
      </c>
      <c r="V761">
        <v>255</v>
      </c>
      <c r="W761">
        <v>255</v>
      </c>
      <c r="X761">
        <v>255</v>
      </c>
      <c r="Y761">
        <v>64</v>
      </c>
      <c r="Z761">
        <v>0</v>
      </c>
      <c r="AA761">
        <v>0</v>
      </c>
      <c r="AB761">
        <v>0</v>
      </c>
      <c r="AC761">
        <v>0</v>
      </c>
      <c r="AD761">
        <v>0</v>
      </c>
    </row>
    <row r="762" spans="1:33" x14ac:dyDescent="0.2">
      <c r="A762" s="58"/>
      <c r="B762">
        <v>6</v>
      </c>
      <c r="C762">
        <v>0</v>
      </c>
      <c r="D762">
        <v>0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191</v>
      </c>
      <c r="T762">
        <v>255</v>
      </c>
      <c r="U762">
        <v>128</v>
      </c>
      <c r="V762">
        <v>191</v>
      </c>
      <c r="W762">
        <v>255</v>
      </c>
      <c r="X762">
        <v>255</v>
      </c>
      <c r="Y762">
        <v>128</v>
      </c>
      <c r="Z762">
        <v>0</v>
      </c>
      <c r="AA762">
        <v>0</v>
      </c>
      <c r="AB762">
        <v>0</v>
      </c>
      <c r="AC762">
        <v>0</v>
      </c>
      <c r="AD762">
        <v>0</v>
      </c>
    </row>
    <row r="763" spans="1:33" x14ac:dyDescent="0.2">
      <c r="A763" s="58"/>
      <c r="B763">
        <v>7</v>
      </c>
      <c r="C763">
        <v>0</v>
      </c>
      <c r="D763">
        <v>0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128</v>
      </c>
      <c r="R763">
        <v>191</v>
      </c>
      <c r="S763">
        <v>128</v>
      </c>
      <c r="T763">
        <v>64</v>
      </c>
      <c r="U763">
        <v>0</v>
      </c>
      <c r="V763">
        <v>0</v>
      </c>
      <c r="W763">
        <v>128</v>
      </c>
      <c r="X763">
        <v>255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</row>
    <row r="764" spans="1:33" x14ac:dyDescent="0.2">
      <c r="A764" s="58"/>
      <c r="B764">
        <v>8</v>
      </c>
      <c r="C764">
        <v>0</v>
      </c>
      <c r="D764">
        <v>0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191</v>
      </c>
      <c r="Q764">
        <v>191</v>
      </c>
      <c r="R764">
        <v>64</v>
      </c>
      <c r="S764">
        <v>0</v>
      </c>
      <c r="T764">
        <v>0</v>
      </c>
      <c r="U764">
        <v>0</v>
      </c>
      <c r="V764">
        <v>0</v>
      </c>
      <c r="W764">
        <v>128</v>
      </c>
      <c r="X764">
        <v>255</v>
      </c>
      <c r="Y764">
        <v>128</v>
      </c>
      <c r="Z764">
        <v>0</v>
      </c>
      <c r="AA764">
        <v>0</v>
      </c>
      <c r="AB764">
        <v>0</v>
      </c>
      <c r="AC764">
        <v>0</v>
      </c>
      <c r="AD764">
        <v>0</v>
      </c>
    </row>
    <row r="765" spans="1:33" x14ac:dyDescent="0.2">
      <c r="A765" s="58"/>
      <c r="B765">
        <v>9</v>
      </c>
      <c r="C765">
        <v>0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191</v>
      </c>
      <c r="P765">
        <v>255</v>
      </c>
      <c r="Q765">
        <v>128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128</v>
      </c>
      <c r="X765">
        <v>255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</row>
    <row r="766" spans="1:33" x14ac:dyDescent="0.2">
      <c r="A766" s="58"/>
      <c r="B766">
        <v>10</v>
      </c>
      <c r="C766">
        <v>0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64</v>
      </c>
      <c r="P766">
        <v>128</v>
      </c>
      <c r="Q766">
        <v>64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191</v>
      </c>
      <c r="X766">
        <v>255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</row>
    <row r="767" spans="1:33" x14ac:dyDescent="0.2">
      <c r="A767" s="58"/>
      <c r="B767">
        <v>11</v>
      </c>
      <c r="C767">
        <v>0</v>
      </c>
      <c r="D767">
        <v>0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255</v>
      </c>
      <c r="X767">
        <v>255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</row>
    <row r="768" spans="1:33" x14ac:dyDescent="0.2">
      <c r="A768" s="58"/>
      <c r="B768">
        <v>12</v>
      </c>
      <c r="C768">
        <v>0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128</v>
      </c>
      <c r="W768">
        <v>255</v>
      </c>
      <c r="X768">
        <v>255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</row>
    <row r="769" spans="1:30" x14ac:dyDescent="0.2">
      <c r="A769" s="58"/>
      <c r="B769">
        <v>13</v>
      </c>
      <c r="C769">
        <v>0</v>
      </c>
      <c r="D769">
        <v>0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64</v>
      </c>
      <c r="W769">
        <v>255</v>
      </c>
      <c r="X769">
        <v>191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</row>
    <row r="770" spans="1:30" x14ac:dyDescent="0.2">
      <c r="A770" s="58"/>
      <c r="B770">
        <v>14</v>
      </c>
      <c r="C770">
        <v>0</v>
      </c>
      <c r="D770">
        <v>0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128</v>
      </c>
      <c r="K770">
        <v>191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255</v>
      </c>
      <c r="W770">
        <v>255</v>
      </c>
      <c r="X770">
        <v>128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</row>
    <row r="771" spans="1:30" x14ac:dyDescent="0.2">
      <c r="A771" s="58"/>
      <c r="B771">
        <v>15</v>
      </c>
      <c r="C771">
        <v>0</v>
      </c>
      <c r="D771">
        <v>0</v>
      </c>
      <c r="E771">
        <v>0</v>
      </c>
      <c r="F771">
        <v>0</v>
      </c>
      <c r="G771">
        <v>0</v>
      </c>
      <c r="H771">
        <v>0</v>
      </c>
      <c r="I771">
        <v>191</v>
      </c>
      <c r="J771">
        <v>255</v>
      </c>
      <c r="K771">
        <v>255</v>
      </c>
      <c r="L771">
        <v>255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255</v>
      </c>
      <c r="W771">
        <v>191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</row>
    <row r="772" spans="1:30" x14ac:dyDescent="0.2">
      <c r="A772" s="58"/>
      <c r="B772">
        <v>16</v>
      </c>
      <c r="C772">
        <v>0</v>
      </c>
      <c r="D772">
        <v>0</v>
      </c>
      <c r="E772">
        <v>0</v>
      </c>
      <c r="F772">
        <v>0</v>
      </c>
      <c r="G772">
        <v>0</v>
      </c>
      <c r="H772">
        <v>64</v>
      </c>
      <c r="I772">
        <v>255</v>
      </c>
      <c r="J772">
        <v>255</v>
      </c>
      <c r="K772">
        <v>255</v>
      </c>
      <c r="L772">
        <v>255</v>
      </c>
      <c r="M772">
        <v>255</v>
      </c>
      <c r="N772">
        <v>191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128</v>
      </c>
      <c r="V772">
        <v>255</v>
      </c>
      <c r="W772">
        <v>64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</row>
    <row r="773" spans="1:30" x14ac:dyDescent="0.2">
      <c r="A773" s="58"/>
      <c r="B773">
        <v>17</v>
      </c>
      <c r="C773">
        <v>0</v>
      </c>
      <c r="D773">
        <v>0</v>
      </c>
      <c r="E773">
        <v>0</v>
      </c>
      <c r="F773">
        <v>0</v>
      </c>
      <c r="G773">
        <v>0</v>
      </c>
      <c r="H773">
        <v>191</v>
      </c>
      <c r="I773">
        <v>255</v>
      </c>
      <c r="J773">
        <v>0</v>
      </c>
      <c r="K773">
        <v>0</v>
      </c>
      <c r="L773">
        <v>191</v>
      </c>
      <c r="M773">
        <v>191</v>
      </c>
      <c r="N773">
        <v>255</v>
      </c>
      <c r="O773">
        <v>255</v>
      </c>
      <c r="P773">
        <v>191</v>
      </c>
      <c r="Q773">
        <v>128</v>
      </c>
      <c r="R773">
        <v>0</v>
      </c>
      <c r="S773">
        <v>0</v>
      </c>
      <c r="T773">
        <v>64</v>
      </c>
      <c r="U773">
        <v>255</v>
      </c>
      <c r="V773">
        <v>191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</row>
    <row r="774" spans="1:30" x14ac:dyDescent="0.2">
      <c r="A774" s="58"/>
      <c r="B774">
        <v>18</v>
      </c>
      <c r="C774">
        <v>0</v>
      </c>
      <c r="D774">
        <v>0</v>
      </c>
      <c r="E774">
        <v>0</v>
      </c>
      <c r="F774">
        <v>0</v>
      </c>
      <c r="G774">
        <v>0</v>
      </c>
      <c r="H774">
        <v>255</v>
      </c>
      <c r="I774">
        <v>255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128</v>
      </c>
      <c r="R774">
        <v>64</v>
      </c>
      <c r="S774">
        <v>0</v>
      </c>
      <c r="T774">
        <v>191</v>
      </c>
      <c r="U774">
        <v>255</v>
      </c>
      <c r="V774">
        <v>64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</row>
    <row r="775" spans="1:30" x14ac:dyDescent="0.2">
      <c r="A775" s="58"/>
      <c r="B775">
        <v>19</v>
      </c>
      <c r="C775">
        <v>0</v>
      </c>
      <c r="D775">
        <v>0</v>
      </c>
      <c r="E775">
        <v>0</v>
      </c>
      <c r="F775">
        <v>0</v>
      </c>
      <c r="G775">
        <v>0</v>
      </c>
      <c r="H775">
        <v>128</v>
      </c>
      <c r="I775">
        <v>255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191</v>
      </c>
      <c r="T775">
        <v>255</v>
      </c>
      <c r="U775">
        <v>191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</row>
    <row r="776" spans="1:30" x14ac:dyDescent="0.2">
      <c r="A776" s="58"/>
      <c r="B776">
        <v>20</v>
      </c>
      <c r="C776">
        <v>0</v>
      </c>
      <c r="D776">
        <v>0</v>
      </c>
      <c r="E776">
        <v>0</v>
      </c>
      <c r="F776">
        <v>0</v>
      </c>
      <c r="G776">
        <v>0</v>
      </c>
      <c r="H776">
        <v>128</v>
      </c>
      <c r="I776">
        <v>255</v>
      </c>
      <c r="J776">
        <v>64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64</v>
      </c>
      <c r="R776">
        <v>191</v>
      </c>
      <c r="S776">
        <v>255</v>
      </c>
      <c r="T776">
        <v>191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</row>
    <row r="777" spans="1:30" x14ac:dyDescent="0.2">
      <c r="A777" s="58"/>
      <c r="B777">
        <v>21</v>
      </c>
      <c r="C777">
        <v>0</v>
      </c>
      <c r="D777">
        <v>0</v>
      </c>
      <c r="E777">
        <v>0</v>
      </c>
      <c r="F777">
        <v>0</v>
      </c>
      <c r="G777">
        <v>0</v>
      </c>
      <c r="H777">
        <v>128</v>
      </c>
      <c r="I777">
        <v>255</v>
      </c>
      <c r="J777">
        <v>191</v>
      </c>
      <c r="K777">
        <v>64</v>
      </c>
      <c r="L777">
        <v>0</v>
      </c>
      <c r="M777">
        <v>0</v>
      </c>
      <c r="N777">
        <v>0</v>
      </c>
      <c r="O777">
        <v>128</v>
      </c>
      <c r="P777">
        <v>64</v>
      </c>
      <c r="Q777">
        <v>255</v>
      </c>
      <c r="R777">
        <v>255</v>
      </c>
      <c r="S777">
        <v>128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</row>
    <row r="778" spans="1:30" x14ac:dyDescent="0.2">
      <c r="A778" s="58"/>
      <c r="B778">
        <v>22</v>
      </c>
      <c r="C778">
        <v>0</v>
      </c>
      <c r="D778">
        <v>0</v>
      </c>
      <c r="E778">
        <v>0</v>
      </c>
      <c r="F778">
        <v>0</v>
      </c>
      <c r="G778">
        <v>0</v>
      </c>
      <c r="H778">
        <v>64</v>
      </c>
      <c r="I778">
        <v>191</v>
      </c>
      <c r="J778">
        <v>255</v>
      </c>
      <c r="K778">
        <v>255</v>
      </c>
      <c r="L778">
        <v>255</v>
      </c>
      <c r="M778">
        <v>255</v>
      </c>
      <c r="N778">
        <v>255</v>
      </c>
      <c r="O778">
        <v>255</v>
      </c>
      <c r="P778">
        <v>255</v>
      </c>
      <c r="Q778">
        <v>128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</row>
    <row r="779" spans="1:30" x14ac:dyDescent="0.2">
      <c r="A779" s="58"/>
      <c r="B779">
        <v>23</v>
      </c>
      <c r="C779">
        <v>0</v>
      </c>
      <c r="D779">
        <v>0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128</v>
      </c>
      <c r="K779">
        <v>191</v>
      </c>
      <c r="L779">
        <v>255</v>
      </c>
      <c r="M779">
        <v>191</v>
      </c>
      <c r="N779">
        <v>128</v>
      </c>
      <c r="O779">
        <v>128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</row>
    <row r="780" spans="1:30" x14ac:dyDescent="0.2">
      <c r="A780" s="58"/>
      <c r="B780">
        <v>24</v>
      </c>
      <c r="C780">
        <v>0</v>
      </c>
      <c r="D780">
        <v>0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</row>
    <row r="781" spans="1:30" x14ac:dyDescent="0.2">
      <c r="A781" s="58"/>
      <c r="B781">
        <v>25</v>
      </c>
      <c r="C781">
        <v>0</v>
      </c>
      <c r="D781">
        <v>0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</row>
    <row r="782" spans="1:30" x14ac:dyDescent="0.2">
      <c r="A782" s="58"/>
      <c r="B782">
        <v>26</v>
      </c>
      <c r="C782">
        <v>0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</row>
    <row r="783" spans="1:30" x14ac:dyDescent="0.2">
      <c r="A783" s="58"/>
      <c r="B783">
        <v>27</v>
      </c>
      <c r="C783">
        <v>0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</row>
    <row r="784" spans="1:30" x14ac:dyDescent="0.2">
      <c r="A784" s="58"/>
      <c r="B784">
        <v>28</v>
      </c>
      <c r="C784">
        <v>0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</row>
    <row r="785" spans="1:33" x14ac:dyDescent="0.2">
      <c r="A785" s="58"/>
    </row>
    <row r="786" spans="1:33" x14ac:dyDescent="0.2">
      <c r="A786" s="58">
        <v>27</v>
      </c>
      <c r="C786">
        <v>1</v>
      </c>
      <c r="D786">
        <v>2</v>
      </c>
      <c r="E786">
        <v>3</v>
      </c>
      <c r="F786">
        <v>4</v>
      </c>
      <c r="G786">
        <v>5</v>
      </c>
      <c r="H786">
        <v>6</v>
      </c>
      <c r="I786">
        <v>7</v>
      </c>
      <c r="J786">
        <v>8</v>
      </c>
      <c r="K786">
        <v>9</v>
      </c>
      <c r="L786">
        <v>10</v>
      </c>
      <c r="M786">
        <v>11</v>
      </c>
      <c r="N786">
        <v>12</v>
      </c>
      <c r="O786">
        <v>13</v>
      </c>
      <c r="P786">
        <v>14</v>
      </c>
      <c r="Q786">
        <v>15</v>
      </c>
      <c r="R786">
        <v>16</v>
      </c>
      <c r="S786">
        <v>17</v>
      </c>
      <c r="T786">
        <v>18</v>
      </c>
      <c r="U786">
        <v>19</v>
      </c>
      <c r="V786">
        <v>20</v>
      </c>
      <c r="W786">
        <v>21</v>
      </c>
      <c r="X786">
        <v>22</v>
      </c>
      <c r="Y786">
        <v>23</v>
      </c>
      <c r="Z786">
        <v>24</v>
      </c>
      <c r="AA786">
        <v>25</v>
      </c>
      <c r="AB786">
        <v>26</v>
      </c>
      <c r="AC786">
        <v>27</v>
      </c>
      <c r="AD786">
        <v>28</v>
      </c>
    </row>
    <row r="787" spans="1:33" x14ac:dyDescent="0.2">
      <c r="A787" s="58"/>
      <c r="B787">
        <v>1</v>
      </c>
      <c r="C787">
        <v>0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G787">
        <v>2</v>
      </c>
    </row>
    <row r="788" spans="1:33" x14ac:dyDescent="0.2">
      <c r="A788" s="58"/>
      <c r="B788">
        <v>2</v>
      </c>
      <c r="C788">
        <v>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</row>
    <row r="789" spans="1:33" x14ac:dyDescent="0.2">
      <c r="A789" s="58"/>
      <c r="B789">
        <v>3</v>
      </c>
      <c r="C789">
        <v>0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</row>
    <row r="790" spans="1:33" x14ac:dyDescent="0.2">
      <c r="A790" s="58"/>
      <c r="B790">
        <v>4</v>
      </c>
      <c r="C790">
        <v>0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13</v>
      </c>
      <c r="P790">
        <v>102</v>
      </c>
      <c r="Q790">
        <v>243</v>
      </c>
      <c r="R790">
        <v>138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</row>
    <row r="791" spans="1:33" x14ac:dyDescent="0.2">
      <c r="A791" s="58"/>
      <c r="B791">
        <v>5</v>
      </c>
      <c r="C791">
        <v>0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32</v>
      </c>
      <c r="P791">
        <v>254</v>
      </c>
      <c r="Q791">
        <v>254</v>
      </c>
      <c r="R791">
        <v>231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</row>
    <row r="792" spans="1:33" x14ac:dyDescent="0.2">
      <c r="A792" s="58"/>
      <c r="B792">
        <v>6</v>
      </c>
      <c r="C792">
        <v>0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14</v>
      </c>
      <c r="P792">
        <v>183</v>
      </c>
      <c r="Q792">
        <v>254</v>
      </c>
      <c r="R792">
        <v>231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</row>
    <row r="793" spans="1:33" x14ac:dyDescent="0.2">
      <c r="A793" s="58"/>
      <c r="B793">
        <v>7</v>
      </c>
      <c r="C793">
        <v>0</v>
      </c>
      <c r="D793">
        <v>0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84</v>
      </c>
      <c r="Q793">
        <v>247</v>
      </c>
      <c r="R793">
        <v>254</v>
      </c>
      <c r="S793">
        <v>128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</row>
    <row r="794" spans="1:33" x14ac:dyDescent="0.2">
      <c r="A794" s="58"/>
      <c r="B794">
        <v>8</v>
      </c>
      <c r="C794">
        <v>0</v>
      </c>
      <c r="D794">
        <v>0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233</v>
      </c>
      <c r="R794">
        <v>254</v>
      </c>
      <c r="S794">
        <v>225</v>
      </c>
      <c r="T794">
        <v>47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</row>
    <row r="795" spans="1:33" x14ac:dyDescent="0.2">
      <c r="A795" s="58"/>
      <c r="B795">
        <v>9</v>
      </c>
      <c r="C795">
        <v>0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147</v>
      </c>
      <c r="R795">
        <v>254</v>
      </c>
      <c r="S795">
        <v>254</v>
      </c>
      <c r="T795">
        <v>185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</row>
    <row r="796" spans="1:33" x14ac:dyDescent="0.2">
      <c r="A796" s="58"/>
      <c r="B796">
        <v>10</v>
      </c>
      <c r="C796">
        <v>0</v>
      </c>
      <c r="D796">
        <v>0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52</v>
      </c>
      <c r="R796">
        <v>229</v>
      </c>
      <c r="S796">
        <v>254</v>
      </c>
      <c r="T796">
        <v>185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</row>
    <row r="797" spans="1:33" x14ac:dyDescent="0.2">
      <c r="A797" s="58"/>
      <c r="B797">
        <v>11</v>
      </c>
      <c r="C797">
        <v>0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178</v>
      </c>
      <c r="S797">
        <v>254</v>
      </c>
      <c r="T797">
        <v>185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</row>
    <row r="798" spans="1:33" x14ac:dyDescent="0.2">
      <c r="A798" s="58"/>
      <c r="B798">
        <v>12</v>
      </c>
      <c r="C798">
        <v>0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178</v>
      </c>
      <c r="S798">
        <v>254</v>
      </c>
      <c r="T798">
        <v>185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</row>
    <row r="799" spans="1:33" x14ac:dyDescent="0.2">
      <c r="A799" s="58"/>
      <c r="B799">
        <v>13</v>
      </c>
      <c r="C799">
        <v>0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178</v>
      </c>
      <c r="S799">
        <v>254</v>
      </c>
      <c r="T799">
        <v>185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</row>
    <row r="800" spans="1:33" x14ac:dyDescent="0.2">
      <c r="A800" s="58"/>
      <c r="B800">
        <v>14</v>
      </c>
      <c r="C800">
        <v>0</v>
      </c>
      <c r="D800">
        <v>0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178</v>
      </c>
      <c r="S800">
        <v>254</v>
      </c>
      <c r="T800">
        <v>17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</row>
    <row r="801" spans="1:30" x14ac:dyDescent="0.2">
      <c r="A801" s="58"/>
      <c r="B801">
        <v>15</v>
      </c>
      <c r="C801">
        <v>0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38</v>
      </c>
      <c r="R801">
        <v>215</v>
      </c>
      <c r="S801">
        <v>254</v>
      </c>
      <c r="T801">
        <v>3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</row>
    <row r="802" spans="1:30" x14ac:dyDescent="0.2">
      <c r="A802" s="58"/>
      <c r="B802">
        <v>16</v>
      </c>
      <c r="C802">
        <v>0</v>
      </c>
      <c r="D802">
        <v>0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121</v>
      </c>
      <c r="R802">
        <v>254</v>
      </c>
      <c r="S802">
        <v>145</v>
      </c>
      <c r="T802">
        <v>4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</row>
    <row r="803" spans="1:30" x14ac:dyDescent="0.2">
      <c r="A803" s="58"/>
      <c r="B803">
        <v>17</v>
      </c>
      <c r="C803">
        <v>0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9</v>
      </c>
      <c r="Q803">
        <v>234</v>
      </c>
      <c r="R803">
        <v>254</v>
      </c>
      <c r="S803">
        <v>13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</row>
    <row r="804" spans="1:30" x14ac:dyDescent="0.2">
      <c r="A804" s="58"/>
      <c r="B804">
        <v>18</v>
      </c>
      <c r="C804">
        <v>0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132</v>
      </c>
      <c r="Q804">
        <v>254</v>
      </c>
      <c r="R804">
        <v>244</v>
      </c>
      <c r="S804">
        <v>71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</row>
    <row r="805" spans="1:30" x14ac:dyDescent="0.2">
      <c r="A805" s="58"/>
      <c r="B805">
        <v>19</v>
      </c>
      <c r="C805">
        <v>0</v>
      </c>
      <c r="D805">
        <v>0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159</v>
      </c>
      <c r="P805">
        <v>237</v>
      </c>
      <c r="Q805">
        <v>254</v>
      </c>
      <c r="R805">
        <v>193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</row>
    <row r="806" spans="1:30" x14ac:dyDescent="0.2">
      <c r="A806" s="58"/>
      <c r="B806">
        <v>20</v>
      </c>
      <c r="C806">
        <v>0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5</v>
      </c>
      <c r="N806">
        <v>60</v>
      </c>
      <c r="O806">
        <v>230</v>
      </c>
      <c r="P806">
        <v>255</v>
      </c>
      <c r="Q806">
        <v>200</v>
      </c>
      <c r="R806">
        <v>28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</row>
    <row r="807" spans="1:30" x14ac:dyDescent="0.2">
      <c r="A807" s="58"/>
      <c r="B807">
        <v>21</v>
      </c>
      <c r="C807">
        <v>0</v>
      </c>
      <c r="D807">
        <v>0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139</v>
      </c>
      <c r="N807">
        <v>254</v>
      </c>
      <c r="O807">
        <v>254</v>
      </c>
      <c r="P807">
        <v>254</v>
      </c>
      <c r="Q807">
        <v>22</v>
      </c>
      <c r="R807">
        <v>67</v>
      </c>
      <c r="S807">
        <v>0</v>
      </c>
      <c r="T807">
        <v>67</v>
      </c>
      <c r="U807">
        <v>7</v>
      </c>
      <c r="V807">
        <v>6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</row>
    <row r="808" spans="1:30" x14ac:dyDescent="0.2">
      <c r="A808" s="58"/>
      <c r="B808">
        <v>22</v>
      </c>
      <c r="C808">
        <v>0</v>
      </c>
      <c r="D808">
        <v>0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139</v>
      </c>
      <c r="N808">
        <v>254</v>
      </c>
      <c r="O808">
        <v>254</v>
      </c>
      <c r="P808">
        <v>254</v>
      </c>
      <c r="Q808">
        <v>213</v>
      </c>
      <c r="R808">
        <v>237</v>
      </c>
      <c r="S808">
        <v>209</v>
      </c>
      <c r="T808">
        <v>237</v>
      </c>
      <c r="U808">
        <v>176</v>
      </c>
      <c r="V808">
        <v>109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</row>
    <row r="809" spans="1:30" x14ac:dyDescent="0.2">
      <c r="A809" s="58"/>
      <c r="B809">
        <v>23</v>
      </c>
      <c r="C809">
        <v>0</v>
      </c>
      <c r="D809">
        <v>0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139</v>
      </c>
      <c r="N809">
        <v>254</v>
      </c>
      <c r="O809">
        <v>254</v>
      </c>
      <c r="P809">
        <v>255</v>
      </c>
      <c r="Q809">
        <v>254</v>
      </c>
      <c r="R809">
        <v>254</v>
      </c>
      <c r="S809">
        <v>179</v>
      </c>
      <c r="T809">
        <v>100</v>
      </c>
      <c r="U809">
        <v>33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</row>
    <row r="810" spans="1:30" x14ac:dyDescent="0.2">
      <c r="A810" s="58"/>
      <c r="B810">
        <v>24</v>
      </c>
      <c r="C810">
        <v>0</v>
      </c>
      <c r="D810">
        <v>0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</row>
    <row r="811" spans="1:30" x14ac:dyDescent="0.2">
      <c r="A811" s="58"/>
      <c r="B811">
        <v>25</v>
      </c>
      <c r="C811">
        <v>0</v>
      </c>
      <c r="D811">
        <v>0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</row>
    <row r="812" spans="1:30" x14ac:dyDescent="0.2">
      <c r="A812" s="58"/>
      <c r="B812">
        <v>26</v>
      </c>
      <c r="C812">
        <v>0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</row>
    <row r="813" spans="1:30" x14ac:dyDescent="0.2">
      <c r="A813" s="58"/>
      <c r="B813">
        <v>27</v>
      </c>
      <c r="C813">
        <v>0</v>
      </c>
      <c r="D813">
        <v>0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</row>
    <row r="814" spans="1:30" x14ac:dyDescent="0.2">
      <c r="A814" s="58"/>
      <c r="B814">
        <v>28</v>
      </c>
      <c r="C814">
        <v>0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</row>
    <row r="815" spans="1:30" x14ac:dyDescent="0.2">
      <c r="A815" s="58"/>
    </row>
    <row r="816" spans="1:30" x14ac:dyDescent="0.2">
      <c r="A816" s="58">
        <v>28</v>
      </c>
      <c r="C816">
        <v>1</v>
      </c>
      <c r="D816">
        <v>2</v>
      </c>
      <c r="E816">
        <v>3</v>
      </c>
      <c r="F816">
        <v>4</v>
      </c>
      <c r="G816">
        <v>5</v>
      </c>
      <c r="H816">
        <v>6</v>
      </c>
      <c r="I816">
        <v>7</v>
      </c>
      <c r="J816">
        <v>8</v>
      </c>
      <c r="K816">
        <v>9</v>
      </c>
      <c r="L816">
        <v>10</v>
      </c>
      <c r="M816">
        <v>11</v>
      </c>
      <c r="N816">
        <v>12</v>
      </c>
      <c r="O816">
        <v>13</v>
      </c>
      <c r="P816">
        <v>14</v>
      </c>
      <c r="Q816">
        <v>15</v>
      </c>
      <c r="R816">
        <v>16</v>
      </c>
      <c r="S816">
        <v>17</v>
      </c>
      <c r="T816">
        <v>18</v>
      </c>
      <c r="U816">
        <v>19</v>
      </c>
      <c r="V816">
        <v>20</v>
      </c>
      <c r="W816">
        <v>21</v>
      </c>
      <c r="X816">
        <v>22</v>
      </c>
      <c r="Y816">
        <v>23</v>
      </c>
      <c r="Z816">
        <v>24</v>
      </c>
      <c r="AA816">
        <v>25</v>
      </c>
      <c r="AB816">
        <v>26</v>
      </c>
      <c r="AC816">
        <v>27</v>
      </c>
      <c r="AD816">
        <v>28</v>
      </c>
    </row>
    <row r="817" spans="1:33" x14ac:dyDescent="0.2">
      <c r="A817" s="58"/>
      <c r="B817">
        <v>1</v>
      </c>
      <c r="C817">
        <v>0</v>
      </c>
      <c r="D817">
        <v>0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G817">
        <v>5</v>
      </c>
    </row>
    <row r="818" spans="1:33" x14ac:dyDescent="0.2">
      <c r="A818" s="58"/>
      <c r="B818">
        <v>2</v>
      </c>
      <c r="C818">
        <v>0</v>
      </c>
      <c r="D818">
        <v>0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</row>
    <row r="819" spans="1:33" x14ac:dyDescent="0.2">
      <c r="A819" s="58"/>
      <c r="B819">
        <v>3</v>
      </c>
      <c r="C819">
        <v>0</v>
      </c>
      <c r="D819">
        <v>0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</row>
    <row r="820" spans="1:33" x14ac:dyDescent="0.2">
      <c r="A820" s="58"/>
      <c r="B820">
        <v>4</v>
      </c>
      <c r="C820">
        <v>0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</row>
    <row r="821" spans="1:33" x14ac:dyDescent="0.2">
      <c r="A821" s="58"/>
      <c r="B821">
        <v>5</v>
      </c>
      <c r="C821">
        <v>0</v>
      </c>
      <c r="D821">
        <v>0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16</v>
      </c>
      <c r="O821">
        <v>191</v>
      </c>
      <c r="P821">
        <v>192</v>
      </c>
      <c r="Q821">
        <v>109</v>
      </c>
      <c r="R821">
        <v>31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</row>
    <row r="822" spans="1:33" x14ac:dyDescent="0.2">
      <c r="A822" s="58"/>
      <c r="B822">
        <v>6</v>
      </c>
      <c r="C822">
        <v>0</v>
      </c>
      <c r="D822">
        <v>0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21</v>
      </c>
      <c r="N822">
        <v>181</v>
      </c>
      <c r="O822">
        <v>252</v>
      </c>
      <c r="P822">
        <v>253</v>
      </c>
      <c r="Q822">
        <v>252</v>
      </c>
      <c r="R822">
        <v>227</v>
      </c>
      <c r="S822">
        <v>217</v>
      </c>
      <c r="T822">
        <v>156</v>
      </c>
      <c r="U822">
        <v>52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</row>
    <row r="823" spans="1:33" x14ac:dyDescent="0.2">
      <c r="A823" s="58"/>
      <c r="B823">
        <v>7</v>
      </c>
      <c r="C823">
        <v>0</v>
      </c>
      <c r="D823">
        <v>0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16</v>
      </c>
      <c r="M823">
        <v>181</v>
      </c>
      <c r="N823">
        <v>252</v>
      </c>
      <c r="O823">
        <v>252</v>
      </c>
      <c r="P823">
        <v>253</v>
      </c>
      <c r="Q823">
        <v>252</v>
      </c>
      <c r="R823">
        <v>252</v>
      </c>
      <c r="S823">
        <v>252</v>
      </c>
      <c r="T823">
        <v>253</v>
      </c>
      <c r="U823">
        <v>231</v>
      </c>
      <c r="V823">
        <v>51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</row>
    <row r="824" spans="1:33" x14ac:dyDescent="0.2">
      <c r="A824" s="58"/>
      <c r="B824">
        <v>8</v>
      </c>
      <c r="C824">
        <v>0</v>
      </c>
      <c r="D824">
        <v>0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1</v>
      </c>
      <c r="L824">
        <v>191</v>
      </c>
      <c r="M824">
        <v>252</v>
      </c>
      <c r="N824">
        <v>252</v>
      </c>
      <c r="O824">
        <v>252</v>
      </c>
      <c r="P824">
        <v>108</v>
      </c>
      <c r="Q824">
        <v>232</v>
      </c>
      <c r="R824">
        <v>252</v>
      </c>
      <c r="S824">
        <v>252</v>
      </c>
      <c r="T824">
        <v>253</v>
      </c>
      <c r="U824">
        <v>252</v>
      </c>
      <c r="V824">
        <v>154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</row>
    <row r="825" spans="1:33" x14ac:dyDescent="0.2">
      <c r="A825" s="58"/>
      <c r="B825">
        <v>9</v>
      </c>
      <c r="C825">
        <v>0</v>
      </c>
      <c r="D825">
        <v>0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16</v>
      </c>
      <c r="K825">
        <v>191</v>
      </c>
      <c r="L825">
        <v>252</v>
      </c>
      <c r="M825">
        <v>252</v>
      </c>
      <c r="N825">
        <v>236</v>
      </c>
      <c r="O825">
        <v>62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42</v>
      </c>
      <c r="V825">
        <v>41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</row>
    <row r="826" spans="1:33" x14ac:dyDescent="0.2">
      <c r="A826" s="58"/>
      <c r="B826">
        <v>10</v>
      </c>
      <c r="C826">
        <v>0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37</v>
      </c>
      <c r="K826">
        <v>252</v>
      </c>
      <c r="L826">
        <v>252</v>
      </c>
      <c r="M826">
        <v>252</v>
      </c>
      <c r="N826">
        <v>247</v>
      </c>
      <c r="O826">
        <v>134</v>
      </c>
      <c r="P826">
        <v>73</v>
      </c>
      <c r="Q826">
        <v>1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</row>
    <row r="827" spans="1:33" x14ac:dyDescent="0.2">
      <c r="A827" s="58"/>
      <c r="B827">
        <v>11</v>
      </c>
      <c r="C827">
        <v>0</v>
      </c>
      <c r="D827">
        <v>0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11</v>
      </c>
      <c r="K827">
        <v>71</v>
      </c>
      <c r="L827">
        <v>215</v>
      </c>
      <c r="M827">
        <v>247</v>
      </c>
      <c r="N827">
        <v>252</v>
      </c>
      <c r="O827">
        <v>252</v>
      </c>
      <c r="P827">
        <v>253</v>
      </c>
      <c r="Q827">
        <v>190</v>
      </c>
      <c r="R827">
        <v>72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</row>
    <row r="828" spans="1:33" x14ac:dyDescent="0.2">
      <c r="A828" s="58"/>
      <c r="B828">
        <v>12</v>
      </c>
      <c r="C828">
        <v>0</v>
      </c>
      <c r="D828">
        <v>0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93</v>
      </c>
      <c r="N828">
        <v>108</v>
      </c>
      <c r="O828">
        <v>190</v>
      </c>
      <c r="P828">
        <v>253</v>
      </c>
      <c r="Q828">
        <v>252</v>
      </c>
      <c r="R828">
        <v>236</v>
      </c>
      <c r="S828">
        <v>144</v>
      </c>
      <c r="T828">
        <v>84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</row>
    <row r="829" spans="1:33" x14ac:dyDescent="0.2">
      <c r="A829" s="58"/>
      <c r="B829">
        <v>13</v>
      </c>
      <c r="C829">
        <v>0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63</v>
      </c>
      <c r="Q829">
        <v>176</v>
      </c>
      <c r="R829">
        <v>253</v>
      </c>
      <c r="S829">
        <v>253</v>
      </c>
      <c r="T829">
        <v>192</v>
      </c>
      <c r="U829">
        <v>78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</row>
    <row r="830" spans="1:33" x14ac:dyDescent="0.2">
      <c r="A830" s="58"/>
      <c r="B830">
        <v>14</v>
      </c>
      <c r="C830">
        <v>0</v>
      </c>
      <c r="D830">
        <v>0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10</v>
      </c>
      <c r="R830">
        <v>56</v>
      </c>
      <c r="S830">
        <v>179</v>
      </c>
      <c r="T830">
        <v>253</v>
      </c>
      <c r="U830">
        <v>242</v>
      </c>
      <c r="V830">
        <v>114</v>
      </c>
      <c r="W830">
        <v>31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</row>
    <row r="831" spans="1:33" x14ac:dyDescent="0.2">
      <c r="A831" s="58"/>
      <c r="B831">
        <v>15</v>
      </c>
      <c r="C831">
        <v>0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149</v>
      </c>
      <c r="U831">
        <v>252</v>
      </c>
      <c r="V831">
        <v>252</v>
      </c>
      <c r="W831">
        <v>211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</row>
    <row r="832" spans="1:33" x14ac:dyDescent="0.2">
      <c r="A832" s="58"/>
      <c r="B832">
        <v>16</v>
      </c>
      <c r="C832">
        <v>0</v>
      </c>
      <c r="D832">
        <v>0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47</v>
      </c>
      <c r="U832">
        <v>148</v>
      </c>
      <c r="V832">
        <v>252</v>
      </c>
      <c r="W832">
        <v>252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</row>
    <row r="833" spans="1:33" x14ac:dyDescent="0.2">
      <c r="A833" s="58"/>
      <c r="B833">
        <v>17</v>
      </c>
      <c r="C833">
        <v>0</v>
      </c>
      <c r="D833">
        <v>0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42</v>
      </c>
      <c r="V833">
        <v>222</v>
      </c>
      <c r="W833">
        <v>253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</row>
    <row r="834" spans="1:33" x14ac:dyDescent="0.2">
      <c r="A834" s="58"/>
      <c r="B834">
        <v>18</v>
      </c>
      <c r="C834">
        <v>0</v>
      </c>
      <c r="D834">
        <v>0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21</v>
      </c>
      <c r="V834">
        <v>201</v>
      </c>
      <c r="W834">
        <v>252</v>
      </c>
      <c r="X834">
        <v>125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</row>
    <row r="835" spans="1:33" x14ac:dyDescent="0.2">
      <c r="A835" s="58"/>
      <c r="B835">
        <v>19</v>
      </c>
      <c r="C835">
        <v>0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1</v>
      </c>
      <c r="L835">
        <v>99</v>
      </c>
      <c r="M835">
        <v>46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16</v>
      </c>
      <c r="U835">
        <v>181</v>
      </c>
      <c r="V835">
        <v>252</v>
      </c>
      <c r="W835">
        <v>252</v>
      </c>
      <c r="X835">
        <v>144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</row>
    <row r="836" spans="1:33" x14ac:dyDescent="0.2">
      <c r="A836" s="58"/>
      <c r="B836">
        <v>2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1</v>
      </c>
      <c r="L836">
        <v>252</v>
      </c>
      <c r="M836">
        <v>179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191</v>
      </c>
      <c r="U836">
        <v>252</v>
      </c>
      <c r="V836">
        <v>252</v>
      </c>
      <c r="W836">
        <v>252</v>
      </c>
      <c r="X836">
        <v>144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</row>
    <row r="837" spans="1:33" x14ac:dyDescent="0.2">
      <c r="A837" s="58"/>
      <c r="B837">
        <v>21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1</v>
      </c>
      <c r="L837">
        <v>253</v>
      </c>
      <c r="M837">
        <v>253</v>
      </c>
      <c r="N837">
        <v>72</v>
      </c>
      <c r="O837">
        <v>0</v>
      </c>
      <c r="P837">
        <v>0</v>
      </c>
      <c r="Q837">
        <v>0</v>
      </c>
      <c r="R837">
        <v>79</v>
      </c>
      <c r="S837">
        <v>191</v>
      </c>
      <c r="T837">
        <v>255</v>
      </c>
      <c r="U837">
        <v>253</v>
      </c>
      <c r="V837">
        <v>253</v>
      </c>
      <c r="W837">
        <v>191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</row>
    <row r="838" spans="1:33" x14ac:dyDescent="0.2">
      <c r="A838" s="58"/>
      <c r="B838">
        <v>22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1</v>
      </c>
      <c r="L838">
        <v>210</v>
      </c>
      <c r="M838">
        <v>252</v>
      </c>
      <c r="N838">
        <v>227</v>
      </c>
      <c r="O838">
        <v>217</v>
      </c>
      <c r="P838">
        <v>73</v>
      </c>
      <c r="Q838">
        <v>197</v>
      </c>
      <c r="R838">
        <v>242</v>
      </c>
      <c r="S838">
        <v>252</v>
      </c>
      <c r="T838">
        <v>253</v>
      </c>
      <c r="U838">
        <v>252</v>
      </c>
      <c r="V838">
        <v>179</v>
      </c>
      <c r="W838">
        <v>15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</row>
    <row r="839" spans="1:33" x14ac:dyDescent="0.2">
      <c r="A839" s="58"/>
      <c r="B839">
        <v>23</v>
      </c>
      <c r="C839">
        <v>0</v>
      </c>
      <c r="D839">
        <v>0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31</v>
      </c>
      <c r="M839">
        <v>206</v>
      </c>
      <c r="N839">
        <v>252</v>
      </c>
      <c r="O839">
        <v>252</v>
      </c>
      <c r="P839">
        <v>253</v>
      </c>
      <c r="Q839">
        <v>252</v>
      </c>
      <c r="R839">
        <v>252</v>
      </c>
      <c r="S839">
        <v>252</v>
      </c>
      <c r="T839">
        <v>217</v>
      </c>
      <c r="U839">
        <v>91</v>
      </c>
      <c r="V839">
        <v>2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</row>
    <row r="840" spans="1:33" x14ac:dyDescent="0.2">
      <c r="A840" s="58"/>
      <c r="B840">
        <v>24</v>
      </c>
      <c r="C840">
        <v>0</v>
      </c>
      <c r="D840">
        <v>0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31</v>
      </c>
      <c r="N840">
        <v>211</v>
      </c>
      <c r="O840">
        <v>252</v>
      </c>
      <c r="P840">
        <v>253</v>
      </c>
      <c r="Q840">
        <v>252</v>
      </c>
      <c r="R840">
        <v>252</v>
      </c>
      <c r="S840">
        <v>168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</row>
    <row r="841" spans="1:33" x14ac:dyDescent="0.2">
      <c r="A841" s="58"/>
      <c r="B841">
        <v>25</v>
      </c>
      <c r="C841">
        <v>0</v>
      </c>
      <c r="D841">
        <v>0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</row>
    <row r="842" spans="1:33" x14ac:dyDescent="0.2">
      <c r="A842" s="58"/>
      <c r="B842">
        <v>26</v>
      </c>
      <c r="C842">
        <v>0</v>
      </c>
      <c r="D842">
        <v>0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</row>
    <row r="843" spans="1:33" x14ac:dyDescent="0.2">
      <c r="A843" s="58"/>
      <c r="B843">
        <v>27</v>
      </c>
      <c r="C843">
        <v>0</v>
      </c>
      <c r="D843">
        <v>0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</row>
    <row r="844" spans="1:33" x14ac:dyDescent="0.2">
      <c r="A844" s="58"/>
      <c r="B844">
        <v>28</v>
      </c>
      <c r="C844">
        <v>0</v>
      </c>
      <c r="D844">
        <v>0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</row>
    <row r="845" spans="1:33" x14ac:dyDescent="0.2">
      <c r="A845" s="58"/>
    </row>
    <row r="846" spans="1:33" x14ac:dyDescent="0.2">
      <c r="A846" s="58">
        <v>29</v>
      </c>
      <c r="C846">
        <v>1</v>
      </c>
      <c r="D846">
        <v>2</v>
      </c>
      <c r="E846">
        <v>3</v>
      </c>
      <c r="F846">
        <v>4</v>
      </c>
      <c r="G846">
        <v>5</v>
      </c>
      <c r="H846">
        <v>6</v>
      </c>
      <c r="I846">
        <v>7</v>
      </c>
      <c r="J846">
        <v>8</v>
      </c>
      <c r="K846">
        <v>9</v>
      </c>
      <c r="L846">
        <v>10</v>
      </c>
      <c r="M846">
        <v>11</v>
      </c>
      <c r="N846">
        <v>12</v>
      </c>
      <c r="O846">
        <v>13</v>
      </c>
      <c r="P846">
        <v>14</v>
      </c>
      <c r="Q846">
        <v>15</v>
      </c>
      <c r="R846">
        <v>16</v>
      </c>
      <c r="S846">
        <v>17</v>
      </c>
      <c r="T846">
        <v>18</v>
      </c>
      <c r="U846">
        <v>19</v>
      </c>
      <c r="V846">
        <v>20</v>
      </c>
      <c r="W846">
        <v>21</v>
      </c>
      <c r="X846">
        <v>22</v>
      </c>
      <c r="Y846">
        <v>23</v>
      </c>
      <c r="Z846">
        <v>24</v>
      </c>
      <c r="AA846">
        <v>25</v>
      </c>
      <c r="AB846">
        <v>26</v>
      </c>
      <c r="AC846">
        <v>27</v>
      </c>
      <c r="AD846">
        <v>28</v>
      </c>
    </row>
    <row r="847" spans="1:33" x14ac:dyDescent="0.2">
      <c r="A847" s="58"/>
      <c r="B847">
        <v>1</v>
      </c>
      <c r="C847">
        <v>0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G847">
        <v>2</v>
      </c>
    </row>
    <row r="848" spans="1:33" x14ac:dyDescent="0.2">
      <c r="A848" s="58"/>
      <c r="B848">
        <v>2</v>
      </c>
      <c r="C848">
        <v>0</v>
      </c>
      <c r="D848">
        <v>0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</row>
    <row r="849" spans="1:30" x14ac:dyDescent="0.2">
      <c r="A849" s="58"/>
      <c r="B849">
        <v>3</v>
      </c>
      <c r="C849">
        <v>0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</row>
    <row r="850" spans="1:30" x14ac:dyDescent="0.2">
      <c r="A850" s="58"/>
      <c r="B850">
        <v>4</v>
      </c>
      <c r="C850">
        <v>0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3</v>
      </c>
      <c r="Q850">
        <v>80</v>
      </c>
      <c r="R850">
        <v>80</v>
      </c>
      <c r="S850">
        <v>80</v>
      </c>
      <c r="T850">
        <v>80</v>
      </c>
      <c r="U850">
        <v>80</v>
      </c>
      <c r="V850">
        <v>39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</row>
    <row r="851" spans="1:30" x14ac:dyDescent="0.2">
      <c r="A851" s="58"/>
      <c r="B851">
        <v>5</v>
      </c>
      <c r="C851">
        <v>0</v>
      </c>
      <c r="D851">
        <v>0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138</v>
      </c>
      <c r="M851">
        <v>159</v>
      </c>
      <c r="N851">
        <v>159</v>
      </c>
      <c r="O851">
        <v>159</v>
      </c>
      <c r="P851">
        <v>162</v>
      </c>
      <c r="Q851">
        <v>254</v>
      </c>
      <c r="R851">
        <v>254</v>
      </c>
      <c r="S851">
        <v>254</v>
      </c>
      <c r="T851">
        <v>254</v>
      </c>
      <c r="U851">
        <v>254</v>
      </c>
      <c r="V851">
        <v>123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</row>
    <row r="852" spans="1:30" x14ac:dyDescent="0.2">
      <c r="A852" s="58"/>
      <c r="B852">
        <v>6</v>
      </c>
      <c r="C852">
        <v>0</v>
      </c>
      <c r="D852">
        <v>0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221</v>
      </c>
      <c r="M852">
        <v>254</v>
      </c>
      <c r="N852">
        <v>254</v>
      </c>
      <c r="O852">
        <v>254</v>
      </c>
      <c r="P852">
        <v>254</v>
      </c>
      <c r="Q852">
        <v>254</v>
      </c>
      <c r="R852">
        <v>254</v>
      </c>
      <c r="S852">
        <v>254</v>
      </c>
      <c r="T852">
        <v>254</v>
      </c>
      <c r="U852">
        <v>254</v>
      </c>
      <c r="V852">
        <v>246</v>
      </c>
      <c r="W852">
        <v>83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</row>
    <row r="853" spans="1:30" x14ac:dyDescent="0.2">
      <c r="A853" s="58"/>
      <c r="B853">
        <v>7</v>
      </c>
      <c r="C853">
        <v>0</v>
      </c>
      <c r="D853">
        <v>0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221</v>
      </c>
      <c r="M853">
        <v>254</v>
      </c>
      <c r="N853">
        <v>254</v>
      </c>
      <c r="O853">
        <v>254</v>
      </c>
      <c r="P853">
        <v>254</v>
      </c>
      <c r="Q853">
        <v>254</v>
      </c>
      <c r="R853">
        <v>254</v>
      </c>
      <c r="S853">
        <v>254</v>
      </c>
      <c r="T853">
        <v>254</v>
      </c>
      <c r="U853">
        <v>254</v>
      </c>
      <c r="V853">
        <v>254</v>
      </c>
      <c r="W853">
        <v>239</v>
      </c>
      <c r="X853">
        <v>78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</row>
    <row r="854" spans="1:30" x14ac:dyDescent="0.2">
      <c r="A854" s="58"/>
      <c r="B854">
        <v>8</v>
      </c>
      <c r="C854">
        <v>0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30</v>
      </c>
      <c r="M854">
        <v>34</v>
      </c>
      <c r="N854">
        <v>53</v>
      </c>
      <c r="O854">
        <v>136</v>
      </c>
      <c r="P854">
        <v>34</v>
      </c>
      <c r="Q854">
        <v>34</v>
      </c>
      <c r="R854">
        <v>34</v>
      </c>
      <c r="S854">
        <v>248</v>
      </c>
      <c r="T854">
        <v>254</v>
      </c>
      <c r="U854">
        <v>254</v>
      </c>
      <c r="V854">
        <v>254</v>
      </c>
      <c r="W854">
        <v>193</v>
      </c>
      <c r="X854">
        <v>19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</row>
    <row r="855" spans="1:30" x14ac:dyDescent="0.2">
      <c r="A855" s="58"/>
      <c r="B855">
        <v>9</v>
      </c>
      <c r="C855">
        <v>0</v>
      </c>
      <c r="D855">
        <v>0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82</v>
      </c>
      <c r="S855">
        <v>251</v>
      </c>
      <c r="T855">
        <v>254</v>
      </c>
      <c r="U855">
        <v>254</v>
      </c>
      <c r="V855">
        <v>190</v>
      </c>
      <c r="W855">
        <v>22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</row>
    <row r="856" spans="1:30" x14ac:dyDescent="0.2">
      <c r="A856" s="58"/>
      <c r="B856">
        <v>10</v>
      </c>
      <c r="C856">
        <v>0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1</v>
      </c>
      <c r="Q856">
        <v>89</v>
      </c>
      <c r="R856">
        <v>237</v>
      </c>
      <c r="S856">
        <v>254</v>
      </c>
      <c r="T856">
        <v>254</v>
      </c>
      <c r="U856">
        <v>254</v>
      </c>
      <c r="V856">
        <v>123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</row>
    <row r="857" spans="1:30" x14ac:dyDescent="0.2">
      <c r="A857" s="58"/>
      <c r="B857">
        <v>11</v>
      </c>
      <c r="C857">
        <v>0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83</v>
      </c>
      <c r="Q857">
        <v>254</v>
      </c>
      <c r="R857">
        <v>254</v>
      </c>
      <c r="S857">
        <v>254</v>
      </c>
      <c r="T857">
        <v>254</v>
      </c>
      <c r="U857">
        <v>232</v>
      </c>
      <c r="V857">
        <v>72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</row>
    <row r="858" spans="1:30" x14ac:dyDescent="0.2">
      <c r="A858" s="58"/>
      <c r="B858">
        <v>12</v>
      </c>
      <c r="C858">
        <v>0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26</v>
      </c>
      <c r="O858">
        <v>185</v>
      </c>
      <c r="P858">
        <v>236</v>
      </c>
      <c r="Q858">
        <v>254</v>
      </c>
      <c r="R858">
        <v>254</v>
      </c>
      <c r="S858">
        <v>254</v>
      </c>
      <c r="T858">
        <v>145</v>
      </c>
      <c r="U858">
        <v>55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</row>
    <row r="859" spans="1:30" x14ac:dyDescent="0.2">
      <c r="A859" s="58"/>
      <c r="B859">
        <v>13</v>
      </c>
      <c r="C859">
        <v>0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44</v>
      </c>
      <c r="N859">
        <v>221</v>
      </c>
      <c r="O859">
        <v>254</v>
      </c>
      <c r="P859">
        <v>254</v>
      </c>
      <c r="Q859">
        <v>254</v>
      </c>
      <c r="R859">
        <v>254</v>
      </c>
      <c r="S859">
        <v>168</v>
      </c>
      <c r="T859">
        <v>69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</row>
    <row r="860" spans="1:30" x14ac:dyDescent="0.2">
      <c r="A860" s="58"/>
      <c r="B860">
        <v>14</v>
      </c>
      <c r="C860">
        <v>0</v>
      </c>
      <c r="D860">
        <v>0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146</v>
      </c>
      <c r="M860">
        <v>210</v>
      </c>
      <c r="N860">
        <v>254</v>
      </c>
      <c r="O860">
        <v>254</v>
      </c>
      <c r="P860">
        <v>254</v>
      </c>
      <c r="Q860">
        <v>196</v>
      </c>
      <c r="R860">
        <v>87</v>
      </c>
      <c r="S860">
        <v>3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</row>
    <row r="861" spans="1:30" x14ac:dyDescent="0.2">
      <c r="A861" s="58"/>
      <c r="B861">
        <v>15</v>
      </c>
      <c r="C861">
        <v>0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67</v>
      </c>
      <c r="K861">
        <v>169</v>
      </c>
      <c r="L861">
        <v>254</v>
      </c>
      <c r="M861">
        <v>254</v>
      </c>
      <c r="N861">
        <v>254</v>
      </c>
      <c r="O861">
        <v>225</v>
      </c>
      <c r="P861">
        <v>56</v>
      </c>
      <c r="Q861">
        <v>5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</row>
    <row r="862" spans="1:30" x14ac:dyDescent="0.2">
      <c r="A862" s="58"/>
      <c r="B862">
        <v>16</v>
      </c>
      <c r="C862">
        <v>0</v>
      </c>
      <c r="D862">
        <v>0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239</v>
      </c>
      <c r="K862">
        <v>254</v>
      </c>
      <c r="L862">
        <v>254</v>
      </c>
      <c r="M862">
        <v>254</v>
      </c>
      <c r="N862">
        <v>239</v>
      </c>
      <c r="O862">
        <v>61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</row>
    <row r="863" spans="1:30" x14ac:dyDescent="0.2">
      <c r="A863" s="58"/>
      <c r="B863">
        <v>17</v>
      </c>
      <c r="C863">
        <v>0</v>
      </c>
      <c r="D863">
        <v>0</v>
      </c>
      <c r="E863">
        <v>0</v>
      </c>
      <c r="F863">
        <v>0</v>
      </c>
      <c r="G863">
        <v>0</v>
      </c>
      <c r="H863">
        <v>17</v>
      </c>
      <c r="I863">
        <v>163</v>
      </c>
      <c r="J863">
        <v>253</v>
      </c>
      <c r="K863">
        <v>254</v>
      </c>
      <c r="L863">
        <v>254</v>
      </c>
      <c r="M863">
        <v>254</v>
      </c>
      <c r="N863">
        <v>191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37</v>
      </c>
      <c r="AB863">
        <v>0</v>
      </c>
      <c r="AC863">
        <v>0</v>
      </c>
      <c r="AD863">
        <v>0</v>
      </c>
    </row>
    <row r="864" spans="1:30" x14ac:dyDescent="0.2">
      <c r="A864" s="58"/>
      <c r="B864">
        <v>18</v>
      </c>
      <c r="C864">
        <v>0</v>
      </c>
      <c r="D864">
        <v>0</v>
      </c>
      <c r="E864">
        <v>0</v>
      </c>
      <c r="F864">
        <v>0</v>
      </c>
      <c r="G864">
        <v>0</v>
      </c>
      <c r="H864">
        <v>80</v>
      </c>
      <c r="I864">
        <v>254</v>
      </c>
      <c r="J864">
        <v>254</v>
      </c>
      <c r="K864">
        <v>254</v>
      </c>
      <c r="L864">
        <v>254</v>
      </c>
      <c r="M864">
        <v>190</v>
      </c>
      <c r="N864">
        <v>25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60</v>
      </c>
      <c r="Y864">
        <v>132</v>
      </c>
      <c r="Z864">
        <v>132</v>
      </c>
      <c r="AA864">
        <v>217</v>
      </c>
      <c r="AB864">
        <v>0</v>
      </c>
      <c r="AC864">
        <v>0</v>
      </c>
      <c r="AD864">
        <v>0</v>
      </c>
    </row>
    <row r="865" spans="1:33" x14ac:dyDescent="0.2">
      <c r="A865" s="58"/>
      <c r="B865">
        <v>19</v>
      </c>
      <c r="C865">
        <v>0</v>
      </c>
      <c r="D865">
        <v>0</v>
      </c>
      <c r="E865">
        <v>0</v>
      </c>
      <c r="F865">
        <v>0</v>
      </c>
      <c r="G865">
        <v>0</v>
      </c>
      <c r="H865">
        <v>80</v>
      </c>
      <c r="I865">
        <v>254</v>
      </c>
      <c r="J865">
        <v>254</v>
      </c>
      <c r="K865">
        <v>254</v>
      </c>
      <c r="L865">
        <v>254</v>
      </c>
      <c r="M865">
        <v>234</v>
      </c>
      <c r="N865">
        <v>194</v>
      </c>
      <c r="O865">
        <v>36</v>
      </c>
      <c r="P865">
        <v>164</v>
      </c>
      <c r="Q865">
        <v>212</v>
      </c>
      <c r="R865">
        <v>212</v>
      </c>
      <c r="S865">
        <v>212</v>
      </c>
      <c r="T865">
        <v>212</v>
      </c>
      <c r="U865">
        <v>212</v>
      </c>
      <c r="V865">
        <v>212</v>
      </c>
      <c r="W865">
        <v>212</v>
      </c>
      <c r="X865">
        <v>231</v>
      </c>
      <c r="Y865">
        <v>254</v>
      </c>
      <c r="Z865">
        <v>254</v>
      </c>
      <c r="AA865">
        <v>230</v>
      </c>
      <c r="AB865">
        <v>0</v>
      </c>
      <c r="AC865">
        <v>0</v>
      </c>
      <c r="AD865">
        <v>0</v>
      </c>
    </row>
    <row r="866" spans="1:33" x14ac:dyDescent="0.2">
      <c r="A866" s="58"/>
      <c r="B866">
        <v>20</v>
      </c>
      <c r="C866">
        <v>0</v>
      </c>
      <c r="D866">
        <v>0</v>
      </c>
      <c r="E866">
        <v>0</v>
      </c>
      <c r="F866">
        <v>0</v>
      </c>
      <c r="G866">
        <v>0</v>
      </c>
      <c r="H866">
        <v>159</v>
      </c>
      <c r="I866">
        <v>254</v>
      </c>
      <c r="J866">
        <v>254</v>
      </c>
      <c r="K866">
        <v>254</v>
      </c>
      <c r="L866">
        <v>254</v>
      </c>
      <c r="M866">
        <v>254</v>
      </c>
      <c r="N866">
        <v>254</v>
      </c>
      <c r="O866">
        <v>254</v>
      </c>
      <c r="P866">
        <v>254</v>
      </c>
      <c r="Q866">
        <v>254</v>
      </c>
      <c r="R866">
        <v>254</v>
      </c>
      <c r="S866">
        <v>254</v>
      </c>
      <c r="T866">
        <v>254</v>
      </c>
      <c r="U866">
        <v>254</v>
      </c>
      <c r="V866">
        <v>254</v>
      </c>
      <c r="W866">
        <v>254</v>
      </c>
      <c r="X866">
        <v>255</v>
      </c>
      <c r="Y866">
        <v>254</v>
      </c>
      <c r="Z866">
        <v>211</v>
      </c>
      <c r="AA866">
        <v>43</v>
      </c>
      <c r="AB866">
        <v>0</v>
      </c>
      <c r="AC866">
        <v>0</v>
      </c>
      <c r="AD866">
        <v>0</v>
      </c>
    </row>
    <row r="867" spans="1:33" x14ac:dyDescent="0.2">
      <c r="A867" s="58"/>
      <c r="B867">
        <v>21</v>
      </c>
      <c r="C867">
        <v>0</v>
      </c>
      <c r="D867">
        <v>0</v>
      </c>
      <c r="E867">
        <v>0</v>
      </c>
      <c r="F867">
        <v>0</v>
      </c>
      <c r="G867">
        <v>0</v>
      </c>
      <c r="H867">
        <v>238</v>
      </c>
      <c r="I867">
        <v>248</v>
      </c>
      <c r="J867">
        <v>254</v>
      </c>
      <c r="K867">
        <v>254</v>
      </c>
      <c r="L867">
        <v>254</v>
      </c>
      <c r="M867">
        <v>254</v>
      </c>
      <c r="N867">
        <v>254</v>
      </c>
      <c r="O867">
        <v>254</v>
      </c>
      <c r="P867">
        <v>254</v>
      </c>
      <c r="Q867">
        <v>254</v>
      </c>
      <c r="R867">
        <v>254</v>
      </c>
      <c r="S867">
        <v>254</v>
      </c>
      <c r="T867">
        <v>254</v>
      </c>
      <c r="U867">
        <v>251</v>
      </c>
      <c r="V867">
        <v>237</v>
      </c>
      <c r="W867">
        <v>212</v>
      </c>
      <c r="X867">
        <v>61</v>
      </c>
      <c r="Y867">
        <v>61</v>
      </c>
      <c r="Z867">
        <v>38</v>
      </c>
      <c r="AA867">
        <v>0</v>
      </c>
      <c r="AB867">
        <v>0</v>
      </c>
      <c r="AC867">
        <v>0</v>
      </c>
      <c r="AD867">
        <v>0</v>
      </c>
    </row>
    <row r="868" spans="1:33" x14ac:dyDescent="0.2">
      <c r="A868" s="58"/>
      <c r="B868">
        <v>22</v>
      </c>
      <c r="C868">
        <v>0</v>
      </c>
      <c r="D868">
        <v>0</v>
      </c>
      <c r="E868">
        <v>0</v>
      </c>
      <c r="F868">
        <v>0</v>
      </c>
      <c r="G868">
        <v>0</v>
      </c>
      <c r="H868">
        <v>0</v>
      </c>
      <c r="I868">
        <v>99</v>
      </c>
      <c r="J868">
        <v>157</v>
      </c>
      <c r="K868">
        <v>211</v>
      </c>
      <c r="L868">
        <v>254</v>
      </c>
      <c r="M868">
        <v>254</v>
      </c>
      <c r="N868">
        <v>254</v>
      </c>
      <c r="O868">
        <v>254</v>
      </c>
      <c r="P868">
        <v>183</v>
      </c>
      <c r="Q868">
        <v>157</v>
      </c>
      <c r="R868">
        <v>157</v>
      </c>
      <c r="S868">
        <v>157</v>
      </c>
      <c r="T868">
        <v>157</v>
      </c>
      <c r="U868">
        <v>125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</row>
    <row r="869" spans="1:33" x14ac:dyDescent="0.2">
      <c r="A869" s="58"/>
      <c r="B869">
        <v>23</v>
      </c>
      <c r="C869">
        <v>0</v>
      </c>
      <c r="D869">
        <v>0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44</v>
      </c>
      <c r="L869">
        <v>78</v>
      </c>
      <c r="M869">
        <v>78</v>
      </c>
      <c r="N869">
        <v>78</v>
      </c>
      <c r="O869">
        <v>78</v>
      </c>
      <c r="P869">
        <v>22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</row>
    <row r="870" spans="1:33" x14ac:dyDescent="0.2">
      <c r="A870" s="58"/>
      <c r="B870">
        <v>24</v>
      </c>
      <c r="C870">
        <v>0</v>
      </c>
      <c r="D870">
        <v>0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</row>
    <row r="871" spans="1:33" x14ac:dyDescent="0.2">
      <c r="A871" s="58"/>
      <c r="B871">
        <v>25</v>
      </c>
      <c r="C871">
        <v>0</v>
      </c>
      <c r="D871">
        <v>0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</row>
    <row r="872" spans="1:33" x14ac:dyDescent="0.2">
      <c r="A872" s="58"/>
      <c r="B872">
        <v>26</v>
      </c>
      <c r="C872">
        <v>0</v>
      </c>
      <c r="D872">
        <v>0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</row>
    <row r="873" spans="1:33" x14ac:dyDescent="0.2">
      <c r="A873" s="58"/>
      <c r="B873">
        <v>27</v>
      </c>
      <c r="C873">
        <v>0</v>
      </c>
      <c r="D873">
        <v>0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</row>
    <row r="874" spans="1:33" x14ac:dyDescent="0.2">
      <c r="A874" s="58"/>
      <c r="B874">
        <v>28</v>
      </c>
      <c r="C874">
        <v>0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</row>
    <row r="875" spans="1:33" x14ac:dyDescent="0.2">
      <c r="A875" s="58"/>
    </row>
    <row r="876" spans="1:33" x14ac:dyDescent="0.2">
      <c r="A876" s="58">
        <v>30</v>
      </c>
      <c r="C876">
        <v>1</v>
      </c>
      <c r="D876">
        <v>2</v>
      </c>
      <c r="E876">
        <v>3</v>
      </c>
      <c r="F876">
        <v>4</v>
      </c>
      <c r="G876">
        <v>5</v>
      </c>
      <c r="H876">
        <v>6</v>
      </c>
      <c r="I876">
        <v>7</v>
      </c>
      <c r="J876">
        <v>8</v>
      </c>
      <c r="K876">
        <v>9</v>
      </c>
      <c r="L876">
        <v>10</v>
      </c>
      <c r="M876">
        <v>11</v>
      </c>
      <c r="N876">
        <v>12</v>
      </c>
      <c r="O876">
        <v>13</v>
      </c>
      <c r="P876">
        <v>14</v>
      </c>
      <c r="Q876">
        <v>15</v>
      </c>
      <c r="R876">
        <v>16</v>
      </c>
      <c r="S876">
        <v>17</v>
      </c>
      <c r="T876">
        <v>18</v>
      </c>
      <c r="U876">
        <v>19</v>
      </c>
      <c r="V876">
        <v>20</v>
      </c>
      <c r="W876">
        <v>21</v>
      </c>
      <c r="X876">
        <v>22</v>
      </c>
      <c r="Y876">
        <v>23</v>
      </c>
      <c r="Z876">
        <v>24</v>
      </c>
      <c r="AA876">
        <v>25</v>
      </c>
      <c r="AB876">
        <v>26</v>
      </c>
      <c r="AC876">
        <v>27</v>
      </c>
      <c r="AD876">
        <v>28</v>
      </c>
    </row>
    <row r="877" spans="1:33" x14ac:dyDescent="0.2">
      <c r="A877" s="58"/>
      <c r="B877">
        <v>1</v>
      </c>
      <c r="C877">
        <v>0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G877">
        <v>2</v>
      </c>
    </row>
    <row r="878" spans="1:33" x14ac:dyDescent="0.2">
      <c r="A878" s="58"/>
      <c r="B878">
        <v>2</v>
      </c>
      <c r="C878">
        <v>0</v>
      </c>
      <c r="D878">
        <v>0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</row>
    <row r="879" spans="1:33" x14ac:dyDescent="0.2">
      <c r="A879" s="58"/>
      <c r="B879">
        <v>3</v>
      </c>
      <c r="C879">
        <v>0</v>
      </c>
      <c r="D879">
        <v>0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</row>
    <row r="880" spans="1:33" x14ac:dyDescent="0.2">
      <c r="A880" s="58"/>
      <c r="B880">
        <v>4</v>
      </c>
      <c r="C880">
        <v>0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</row>
    <row r="881" spans="1:30" x14ac:dyDescent="0.2">
      <c r="A881" s="58"/>
      <c r="B881">
        <v>5</v>
      </c>
      <c r="C881">
        <v>0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</row>
    <row r="882" spans="1:30" x14ac:dyDescent="0.2">
      <c r="A882" s="58"/>
      <c r="B882">
        <v>6</v>
      </c>
      <c r="C882">
        <v>0</v>
      </c>
      <c r="D882">
        <v>0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</row>
    <row r="883" spans="1:30" x14ac:dyDescent="0.2">
      <c r="A883" s="58"/>
      <c r="B883">
        <v>7</v>
      </c>
      <c r="C883">
        <v>0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45</v>
      </c>
      <c r="Q883">
        <v>25</v>
      </c>
      <c r="R883">
        <v>57</v>
      </c>
      <c r="S883">
        <v>32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</row>
    <row r="884" spans="1:30" x14ac:dyDescent="0.2">
      <c r="A884" s="58"/>
      <c r="B884">
        <v>8</v>
      </c>
      <c r="C884">
        <v>0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19</v>
      </c>
      <c r="M884">
        <v>107</v>
      </c>
      <c r="N884">
        <v>170</v>
      </c>
      <c r="O884">
        <v>169</v>
      </c>
      <c r="P884">
        <v>234</v>
      </c>
      <c r="Q884">
        <v>205</v>
      </c>
      <c r="R884">
        <v>252</v>
      </c>
      <c r="S884">
        <v>216</v>
      </c>
      <c r="T884">
        <v>169</v>
      </c>
      <c r="U884">
        <v>59</v>
      </c>
      <c r="V884">
        <v>1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</row>
    <row r="885" spans="1:30" x14ac:dyDescent="0.2">
      <c r="A885" s="58"/>
      <c r="B885">
        <v>9</v>
      </c>
      <c r="C885">
        <v>0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48</v>
      </c>
      <c r="K885">
        <v>140</v>
      </c>
      <c r="L885">
        <v>215</v>
      </c>
      <c r="M885">
        <v>252</v>
      </c>
      <c r="N885">
        <v>253</v>
      </c>
      <c r="O885">
        <v>252</v>
      </c>
      <c r="P885">
        <v>252</v>
      </c>
      <c r="Q885">
        <v>252</v>
      </c>
      <c r="R885">
        <v>252</v>
      </c>
      <c r="S885">
        <v>253</v>
      </c>
      <c r="T885">
        <v>252</v>
      </c>
      <c r="U885">
        <v>252</v>
      </c>
      <c r="V885">
        <v>161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</row>
    <row r="886" spans="1:30" x14ac:dyDescent="0.2">
      <c r="A886" s="58"/>
      <c r="B886">
        <v>10</v>
      </c>
      <c r="C886">
        <v>0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255</v>
      </c>
      <c r="J886">
        <v>253</v>
      </c>
      <c r="K886">
        <v>253</v>
      </c>
      <c r="L886">
        <v>253</v>
      </c>
      <c r="M886">
        <v>253</v>
      </c>
      <c r="N886">
        <v>255</v>
      </c>
      <c r="O886">
        <v>253</v>
      </c>
      <c r="P886">
        <v>253</v>
      </c>
      <c r="Q886">
        <v>253</v>
      </c>
      <c r="R886">
        <v>253</v>
      </c>
      <c r="S886">
        <v>255</v>
      </c>
      <c r="T886">
        <v>253</v>
      </c>
      <c r="U886">
        <v>253</v>
      </c>
      <c r="V886">
        <v>225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</row>
    <row r="887" spans="1:30" x14ac:dyDescent="0.2">
      <c r="A887" s="58"/>
      <c r="B887">
        <v>11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253</v>
      </c>
      <c r="J887">
        <v>252</v>
      </c>
      <c r="K887">
        <v>186</v>
      </c>
      <c r="L887">
        <v>167</v>
      </c>
      <c r="M887">
        <v>167</v>
      </c>
      <c r="N887">
        <v>168</v>
      </c>
      <c r="O887">
        <v>167</v>
      </c>
      <c r="P887">
        <v>167</v>
      </c>
      <c r="Q887">
        <v>224</v>
      </c>
      <c r="R887">
        <v>252</v>
      </c>
      <c r="S887">
        <v>253</v>
      </c>
      <c r="T887">
        <v>252</v>
      </c>
      <c r="U887">
        <v>233</v>
      </c>
      <c r="V887">
        <v>148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</row>
    <row r="888" spans="1:30" x14ac:dyDescent="0.2">
      <c r="A888" s="58"/>
      <c r="B888">
        <v>12</v>
      </c>
      <c r="C888">
        <v>0</v>
      </c>
      <c r="D888">
        <v>0</v>
      </c>
      <c r="E888">
        <v>0</v>
      </c>
      <c r="F888">
        <v>0</v>
      </c>
      <c r="G888">
        <v>0</v>
      </c>
      <c r="H888">
        <v>0</v>
      </c>
      <c r="I888">
        <v>56</v>
      </c>
      <c r="J888">
        <v>55</v>
      </c>
      <c r="K888">
        <v>12</v>
      </c>
      <c r="L888">
        <v>0</v>
      </c>
      <c r="M888">
        <v>0</v>
      </c>
      <c r="N888">
        <v>0</v>
      </c>
      <c r="O888">
        <v>0</v>
      </c>
      <c r="P888">
        <v>76</v>
      </c>
      <c r="Q888">
        <v>234</v>
      </c>
      <c r="R888">
        <v>252</v>
      </c>
      <c r="S888">
        <v>253</v>
      </c>
      <c r="T888">
        <v>252</v>
      </c>
      <c r="U888">
        <v>164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</row>
    <row r="889" spans="1:30" x14ac:dyDescent="0.2">
      <c r="A889" s="58"/>
      <c r="B889">
        <v>13</v>
      </c>
      <c r="C889">
        <v>0</v>
      </c>
      <c r="D889">
        <v>0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151</v>
      </c>
      <c r="P889">
        <v>234</v>
      </c>
      <c r="Q889">
        <v>252</v>
      </c>
      <c r="R889">
        <v>252</v>
      </c>
      <c r="S889">
        <v>253</v>
      </c>
      <c r="T889">
        <v>179</v>
      </c>
      <c r="U889">
        <v>19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</row>
    <row r="890" spans="1:30" x14ac:dyDescent="0.2">
      <c r="A890" s="58"/>
      <c r="B890">
        <v>14</v>
      </c>
      <c r="C890">
        <v>0</v>
      </c>
      <c r="D890">
        <v>0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141</v>
      </c>
      <c r="O890">
        <v>240</v>
      </c>
      <c r="P890">
        <v>252</v>
      </c>
      <c r="Q890">
        <v>252</v>
      </c>
      <c r="R890">
        <v>252</v>
      </c>
      <c r="S890">
        <v>112</v>
      </c>
      <c r="T890">
        <v>12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</row>
    <row r="891" spans="1:30" x14ac:dyDescent="0.2">
      <c r="A891" s="58"/>
      <c r="B891">
        <v>15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92</v>
      </c>
      <c r="M891">
        <v>253</v>
      </c>
      <c r="N891">
        <v>255</v>
      </c>
      <c r="O891">
        <v>253</v>
      </c>
      <c r="P891">
        <v>228</v>
      </c>
      <c r="Q891">
        <v>126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</row>
    <row r="892" spans="1:30" x14ac:dyDescent="0.2">
      <c r="A892" s="58"/>
      <c r="B892">
        <v>16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98</v>
      </c>
      <c r="L892">
        <v>243</v>
      </c>
      <c r="M892">
        <v>252</v>
      </c>
      <c r="N892">
        <v>253</v>
      </c>
      <c r="O892">
        <v>129</v>
      </c>
      <c r="P892">
        <v>21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</row>
    <row r="893" spans="1:30" x14ac:dyDescent="0.2">
      <c r="A893" s="58"/>
      <c r="B893">
        <v>17</v>
      </c>
      <c r="C893">
        <v>0</v>
      </c>
      <c r="D893">
        <v>0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98</v>
      </c>
      <c r="K893">
        <v>240</v>
      </c>
      <c r="L893">
        <v>252</v>
      </c>
      <c r="M893">
        <v>220</v>
      </c>
      <c r="N893">
        <v>56</v>
      </c>
      <c r="O893">
        <v>6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38</v>
      </c>
      <c r="W893">
        <v>57</v>
      </c>
      <c r="X893">
        <v>57</v>
      </c>
      <c r="Y893">
        <v>182</v>
      </c>
      <c r="Z893">
        <v>197</v>
      </c>
      <c r="AA893">
        <v>197</v>
      </c>
      <c r="AB893">
        <v>197</v>
      </c>
      <c r="AC893">
        <v>0</v>
      </c>
      <c r="AD893">
        <v>0</v>
      </c>
    </row>
    <row r="894" spans="1:30" x14ac:dyDescent="0.2">
      <c r="A894" s="58"/>
      <c r="B894">
        <v>18</v>
      </c>
      <c r="C894">
        <v>0</v>
      </c>
      <c r="D894">
        <v>0</v>
      </c>
      <c r="E894">
        <v>0</v>
      </c>
      <c r="F894">
        <v>0</v>
      </c>
      <c r="G894">
        <v>0</v>
      </c>
      <c r="H894">
        <v>0</v>
      </c>
      <c r="I894">
        <v>92</v>
      </c>
      <c r="J894">
        <v>243</v>
      </c>
      <c r="K894">
        <v>252</v>
      </c>
      <c r="L894">
        <v>217</v>
      </c>
      <c r="M894">
        <v>53</v>
      </c>
      <c r="N894">
        <v>29</v>
      </c>
      <c r="O894">
        <v>29</v>
      </c>
      <c r="P894">
        <v>29</v>
      </c>
      <c r="Q894">
        <v>29</v>
      </c>
      <c r="R894">
        <v>29</v>
      </c>
      <c r="S894">
        <v>92</v>
      </c>
      <c r="T894">
        <v>169</v>
      </c>
      <c r="U894">
        <v>169</v>
      </c>
      <c r="V894">
        <v>224</v>
      </c>
      <c r="W894">
        <v>252</v>
      </c>
      <c r="X894">
        <v>253</v>
      </c>
      <c r="Y894">
        <v>252</v>
      </c>
      <c r="Z894">
        <v>252</v>
      </c>
      <c r="AA894">
        <v>252</v>
      </c>
      <c r="AB894">
        <v>236</v>
      </c>
      <c r="AC894">
        <v>0</v>
      </c>
      <c r="AD894">
        <v>0</v>
      </c>
    </row>
    <row r="895" spans="1:30" x14ac:dyDescent="0.2">
      <c r="A895" s="58"/>
      <c r="B895">
        <v>19</v>
      </c>
      <c r="C895">
        <v>0</v>
      </c>
      <c r="D895">
        <v>0</v>
      </c>
      <c r="E895">
        <v>0</v>
      </c>
      <c r="F895">
        <v>0</v>
      </c>
      <c r="G895">
        <v>0</v>
      </c>
      <c r="H895">
        <v>0</v>
      </c>
      <c r="I895">
        <v>253</v>
      </c>
      <c r="J895">
        <v>252</v>
      </c>
      <c r="K895">
        <v>252</v>
      </c>
      <c r="L895">
        <v>177</v>
      </c>
      <c r="M895">
        <v>203</v>
      </c>
      <c r="N895">
        <v>253</v>
      </c>
      <c r="O895">
        <v>252</v>
      </c>
      <c r="P895">
        <v>252</v>
      </c>
      <c r="Q895">
        <v>252</v>
      </c>
      <c r="R895">
        <v>252</v>
      </c>
      <c r="S895">
        <v>253</v>
      </c>
      <c r="T895">
        <v>252</v>
      </c>
      <c r="U895">
        <v>252</v>
      </c>
      <c r="V895">
        <v>252</v>
      </c>
      <c r="W895">
        <v>252</v>
      </c>
      <c r="X895">
        <v>253</v>
      </c>
      <c r="Y895">
        <v>252</v>
      </c>
      <c r="Z895">
        <v>220</v>
      </c>
      <c r="AA895">
        <v>112</v>
      </c>
      <c r="AB895">
        <v>50</v>
      </c>
      <c r="AC895">
        <v>0</v>
      </c>
      <c r="AD895">
        <v>0</v>
      </c>
    </row>
    <row r="896" spans="1:30" x14ac:dyDescent="0.2">
      <c r="A896" s="58"/>
      <c r="B896">
        <v>20</v>
      </c>
      <c r="C896">
        <v>0</v>
      </c>
      <c r="D896">
        <v>0</v>
      </c>
      <c r="E896">
        <v>0</v>
      </c>
      <c r="F896">
        <v>0</v>
      </c>
      <c r="G896">
        <v>0</v>
      </c>
      <c r="H896">
        <v>0</v>
      </c>
      <c r="I896">
        <v>255</v>
      </c>
      <c r="J896">
        <v>253</v>
      </c>
      <c r="K896">
        <v>253</v>
      </c>
      <c r="L896">
        <v>253</v>
      </c>
      <c r="M896">
        <v>253</v>
      </c>
      <c r="N896">
        <v>255</v>
      </c>
      <c r="O896">
        <v>253</v>
      </c>
      <c r="P896">
        <v>253</v>
      </c>
      <c r="Q896">
        <v>253</v>
      </c>
      <c r="R896">
        <v>253</v>
      </c>
      <c r="S896">
        <v>255</v>
      </c>
      <c r="T896">
        <v>253</v>
      </c>
      <c r="U896">
        <v>253</v>
      </c>
      <c r="V896">
        <v>253</v>
      </c>
      <c r="W896">
        <v>190</v>
      </c>
      <c r="X896">
        <v>141</v>
      </c>
      <c r="Y896">
        <v>15</v>
      </c>
      <c r="Z896">
        <v>0</v>
      </c>
      <c r="AA896">
        <v>0</v>
      </c>
      <c r="AB896">
        <v>0</v>
      </c>
      <c r="AC896">
        <v>0</v>
      </c>
      <c r="AD896">
        <v>0</v>
      </c>
    </row>
    <row r="897" spans="1:33" x14ac:dyDescent="0.2">
      <c r="A897" s="58"/>
      <c r="B897">
        <v>21</v>
      </c>
      <c r="C897">
        <v>0</v>
      </c>
      <c r="D897">
        <v>0</v>
      </c>
      <c r="E897">
        <v>0</v>
      </c>
      <c r="F897">
        <v>0</v>
      </c>
      <c r="G897">
        <v>0</v>
      </c>
      <c r="H897">
        <v>0</v>
      </c>
      <c r="I897">
        <v>168</v>
      </c>
      <c r="J897">
        <v>167</v>
      </c>
      <c r="K897">
        <v>186</v>
      </c>
      <c r="L897">
        <v>252</v>
      </c>
      <c r="M897">
        <v>252</v>
      </c>
      <c r="N897">
        <v>253</v>
      </c>
      <c r="O897">
        <v>176</v>
      </c>
      <c r="P897">
        <v>167</v>
      </c>
      <c r="Q897">
        <v>167</v>
      </c>
      <c r="R897">
        <v>167</v>
      </c>
      <c r="S897">
        <v>106</v>
      </c>
      <c r="T897">
        <v>27</v>
      </c>
      <c r="U897">
        <v>27</v>
      </c>
      <c r="V897">
        <v>27</v>
      </c>
      <c r="W897">
        <v>12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</row>
    <row r="898" spans="1:33" x14ac:dyDescent="0.2">
      <c r="A898" s="58"/>
      <c r="B898">
        <v>22</v>
      </c>
      <c r="C898">
        <v>0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13</v>
      </c>
      <c r="L898">
        <v>55</v>
      </c>
      <c r="M898">
        <v>55</v>
      </c>
      <c r="N898">
        <v>56</v>
      </c>
      <c r="O898">
        <v>6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</row>
    <row r="899" spans="1:33" x14ac:dyDescent="0.2">
      <c r="A899" s="58"/>
      <c r="B899">
        <v>23</v>
      </c>
      <c r="C899">
        <v>0</v>
      </c>
      <c r="D899">
        <v>0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</row>
    <row r="900" spans="1:33" x14ac:dyDescent="0.2">
      <c r="A900" s="58"/>
      <c r="B900">
        <v>24</v>
      </c>
      <c r="C900">
        <v>0</v>
      </c>
      <c r="D900">
        <v>0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</row>
    <row r="901" spans="1:33" x14ac:dyDescent="0.2">
      <c r="A901" s="58"/>
      <c r="B901">
        <v>25</v>
      </c>
      <c r="C901">
        <v>0</v>
      </c>
      <c r="D901">
        <v>0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</row>
    <row r="902" spans="1:33" x14ac:dyDescent="0.2">
      <c r="A902" s="58"/>
      <c r="B902">
        <v>26</v>
      </c>
      <c r="C902">
        <v>0</v>
      </c>
      <c r="D902">
        <v>0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</row>
    <row r="903" spans="1:33" x14ac:dyDescent="0.2">
      <c r="A903" s="58"/>
      <c r="B903">
        <v>27</v>
      </c>
      <c r="C903">
        <v>0</v>
      </c>
      <c r="D903">
        <v>0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</row>
    <row r="904" spans="1:33" x14ac:dyDescent="0.2">
      <c r="A904" s="58"/>
      <c r="B904">
        <v>28</v>
      </c>
      <c r="C904">
        <v>0</v>
      </c>
      <c r="D904">
        <v>0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</row>
    <row r="905" spans="1:33" x14ac:dyDescent="0.2">
      <c r="A905" s="58"/>
    </row>
    <row r="906" spans="1:33" x14ac:dyDescent="0.2">
      <c r="A906" s="58">
        <v>31</v>
      </c>
      <c r="C906">
        <v>1</v>
      </c>
      <c r="D906">
        <v>2</v>
      </c>
      <c r="E906">
        <v>3</v>
      </c>
      <c r="F906">
        <v>4</v>
      </c>
      <c r="G906">
        <v>5</v>
      </c>
      <c r="H906">
        <v>6</v>
      </c>
      <c r="I906">
        <v>7</v>
      </c>
      <c r="J906">
        <v>8</v>
      </c>
      <c r="K906">
        <v>9</v>
      </c>
      <c r="L906">
        <v>10</v>
      </c>
      <c r="M906">
        <v>11</v>
      </c>
      <c r="N906">
        <v>12</v>
      </c>
      <c r="O906">
        <v>13</v>
      </c>
      <c r="P906">
        <v>14</v>
      </c>
      <c r="Q906">
        <v>15</v>
      </c>
      <c r="R906">
        <v>16</v>
      </c>
      <c r="S906">
        <v>17</v>
      </c>
      <c r="T906">
        <v>18</v>
      </c>
      <c r="U906">
        <v>19</v>
      </c>
      <c r="V906">
        <v>20</v>
      </c>
      <c r="W906">
        <v>21</v>
      </c>
      <c r="X906">
        <v>22</v>
      </c>
      <c r="Y906">
        <v>23</v>
      </c>
      <c r="Z906">
        <v>24</v>
      </c>
      <c r="AA906">
        <v>25</v>
      </c>
      <c r="AB906">
        <v>26</v>
      </c>
      <c r="AC906">
        <v>27</v>
      </c>
      <c r="AD906">
        <v>28</v>
      </c>
    </row>
    <row r="907" spans="1:33" x14ac:dyDescent="0.2">
      <c r="A907" s="58"/>
      <c r="B907">
        <v>1</v>
      </c>
      <c r="C907">
        <v>0</v>
      </c>
      <c r="D907">
        <v>0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G907">
        <v>2</v>
      </c>
    </row>
    <row r="908" spans="1:33" x14ac:dyDescent="0.2">
      <c r="A908" s="58"/>
      <c r="B908">
        <v>2</v>
      </c>
      <c r="C908">
        <v>0</v>
      </c>
      <c r="D908">
        <v>0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</row>
    <row r="909" spans="1:33" x14ac:dyDescent="0.2">
      <c r="A909" s="58"/>
      <c r="B909">
        <v>3</v>
      </c>
      <c r="C909">
        <v>0</v>
      </c>
      <c r="D909">
        <v>0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137</v>
      </c>
      <c r="R909">
        <v>121</v>
      </c>
      <c r="S909">
        <v>177</v>
      </c>
      <c r="T909">
        <v>194</v>
      </c>
      <c r="U909">
        <v>35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</row>
    <row r="910" spans="1:33" x14ac:dyDescent="0.2">
      <c r="A910" s="58"/>
      <c r="B910">
        <v>4</v>
      </c>
      <c r="C910">
        <v>0</v>
      </c>
      <c r="D910">
        <v>0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6</v>
      </c>
      <c r="P910">
        <v>219</v>
      </c>
      <c r="Q910">
        <v>254</v>
      </c>
      <c r="R910">
        <v>251</v>
      </c>
      <c r="S910">
        <v>253</v>
      </c>
      <c r="T910">
        <v>203</v>
      </c>
      <c r="U910">
        <v>2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</row>
    <row r="911" spans="1:33" x14ac:dyDescent="0.2">
      <c r="A911" s="58"/>
      <c r="B911">
        <v>5</v>
      </c>
      <c r="C911">
        <v>0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142</v>
      </c>
      <c r="P911">
        <v>254</v>
      </c>
      <c r="Q911">
        <v>254</v>
      </c>
      <c r="R911">
        <v>254</v>
      </c>
      <c r="S911">
        <v>254</v>
      </c>
      <c r="T911">
        <v>201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</row>
    <row r="912" spans="1:33" x14ac:dyDescent="0.2">
      <c r="A912" s="58"/>
      <c r="B912">
        <v>6</v>
      </c>
      <c r="C912">
        <v>0</v>
      </c>
      <c r="D912">
        <v>0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184</v>
      </c>
      <c r="P912">
        <v>254</v>
      </c>
      <c r="Q912">
        <v>189</v>
      </c>
      <c r="R912">
        <v>252</v>
      </c>
      <c r="S912">
        <v>254</v>
      </c>
      <c r="T912">
        <v>152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</row>
    <row r="913" spans="1:30" x14ac:dyDescent="0.2">
      <c r="A913" s="58"/>
      <c r="B913">
        <v>7</v>
      </c>
      <c r="C913">
        <v>0</v>
      </c>
      <c r="D913">
        <v>0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184</v>
      </c>
      <c r="P913">
        <v>254</v>
      </c>
      <c r="Q913">
        <v>117</v>
      </c>
      <c r="R913">
        <v>186</v>
      </c>
      <c r="S913">
        <v>254</v>
      </c>
      <c r="T913">
        <v>114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</row>
    <row r="914" spans="1:30" x14ac:dyDescent="0.2">
      <c r="A914" s="58"/>
      <c r="B914">
        <v>8</v>
      </c>
      <c r="C914">
        <v>0</v>
      </c>
      <c r="D914">
        <v>0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13</v>
      </c>
      <c r="O914">
        <v>232</v>
      </c>
      <c r="P914">
        <v>254</v>
      </c>
      <c r="Q914">
        <v>254</v>
      </c>
      <c r="R914">
        <v>254</v>
      </c>
      <c r="S914">
        <v>254</v>
      </c>
      <c r="T914">
        <v>114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</row>
    <row r="915" spans="1:30" x14ac:dyDescent="0.2">
      <c r="A915" s="58"/>
      <c r="B915">
        <v>9</v>
      </c>
      <c r="C915">
        <v>0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175</v>
      </c>
      <c r="P915">
        <v>254</v>
      </c>
      <c r="Q915">
        <v>254</v>
      </c>
      <c r="R915">
        <v>254</v>
      </c>
      <c r="S915">
        <v>254</v>
      </c>
      <c r="T915">
        <v>114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</row>
    <row r="916" spans="1:30" x14ac:dyDescent="0.2">
      <c r="A916" s="58"/>
      <c r="B916">
        <v>10</v>
      </c>
      <c r="C916">
        <v>0</v>
      </c>
      <c r="D916">
        <v>0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27</v>
      </c>
      <c r="P916">
        <v>148</v>
      </c>
      <c r="Q916">
        <v>122</v>
      </c>
      <c r="R916">
        <v>181</v>
      </c>
      <c r="S916">
        <v>254</v>
      </c>
      <c r="T916">
        <v>108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</row>
    <row r="917" spans="1:30" x14ac:dyDescent="0.2">
      <c r="A917" s="58"/>
      <c r="B917">
        <v>11</v>
      </c>
      <c r="C917">
        <v>0</v>
      </c>
      <c r="D917">
        <v>0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191</v>
      </c>
      <c r="S917">
        <v>254</v>
      </c>
      <c r="T917">
        <v>26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</row>
    <row r="918" spans="1:30" x14ac:dyDescent="0.2">
      <c r="A918" s="58"/>
      <c r="B918">
        <v>12</v>
      </c>
      <c r="C918">
        <v>0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28</v>
      </c>
      <c r="R918">
        <v>248</v>
      </c>
      <c r="S918">
        <v>232</v>
      </c>
      <c r="T918">
        <v>17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</row>
    <row r="919" spans="1:30" x14ac:dyDescent="0.2">
      <c r="A919" s="58"/>
      <c r="B919">
        <v>13</v>
      </c>
      <c r="C919">
        <v>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167</v>
      </c>
      <c r="R919">
        <v>254</v>
      </c>
      <c r="S919">
        <v>135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</row>
    <row r="920" spans="1:30" x14ac:dyDescent="0.2">
      <c r="A920" s="58"/>
      <c r="B920">
        <v>14</v>
      </c>
      <c r="C920">
        <v>0</v>
      </c>
      <c r="D920">
        <v>0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49</v>
      </c>
      <c r="Q920">
        <v>221</v>
      </c>
      <c r="R920">
        <v>254</v>
      </c>
      <c r="S920">
        <v>81</v>
      </c>
      <c r="T920">
        <v>0</v>
      </c>
      <c r="U920">
        <v>0</v>
      </c>
      <c r="V920">
        <v>0</v>
      </c>
      <c r="W920">
        <v>0</v>
      </c>
      <c r="X920">
        <v>11</v>
      </c>
      <c r="Y920">
        <v>183</v>
      </c>
      <c r="Z920">
        <v>0</v>
      </c>
      <c r="AA920">
        <v>0</v>
      </c>
      <c r="AB920">
        <v>0</v>
      </c>
      <c r="AC920">
        <v>0</v>
      </c>
      <c r="AD920">
        <v>0</v>
      </c>
    </row>
    <row r="921" spans="1:30" x14ac:dyDescent="0.2">
      <c r="A921" s="58"/>
      <c r="B921">
        <v>15</v>
      </c>
      <c r="C921">
        <v>0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3</v>
      </c>
      <c r="P921">
        <v>194</v>
      </c>
      <c r="Q921">
        <v>254</v>
      </c>
      <c r="R921">
        <v>191</v>
      </c>
      <c r="S921">
        <v>7</v>
      </c>
      <c r="T921">
        <v>0</v>
      </c>
      <c r="U921">
        <v>0</v>
      </c>
      <c r="V921">
        <v>0</v>
      </c>
      <c r="W921">
        <v>0</v>
      </c>
      <c r="X921">
        <v>100</v>
      </c>
      <c r="Y921">
        <v>245</v>
      </c>
      <c r="Z921">
        <v>0</v>
      </c>
      <c r="AA921">
        <v>0</v>
      </c>
      <c r="AB921">
        <v>0</v>
      </c>
      <c r="AC921">
        <v>0</v>
      </c>
      <c r="AD921">
        <v>0</v>
      </c>
    </row>
    <row r="922" spans="1:30" x14ac:dyDescent="0.2">
      <c r="A922" s="58"/>
      <c r="B922">
        <v>16</v>
      </c>
      <c r="C922">
        <v>0</v>
      </c>
      <c r="D922">
        <v>0</v>
      </c>
      <c r="E922">
        <v>0</v>
      </c>
      <c r="F922">
        <v>0</v>
      </c>
      <c r="G922">
        <v>0</v>
      </c>
      <c r="H922">
        <v>0</v>
      </c>
      <c r="I922">
        <v>13</v>
      </c>
      <c r="J922">
        <v>53</v>
      </c>
      <c r="K922">
        <v>53</v>
      </c>
      <c r="L922">
        <v>9</v>
      </c>
      <c r="M922">
        <v>0</v>
      </c>
      <c r="N922">
        <v>4</v>
      </c>
      <c r="O922">
        <v>151</v>
      </c>
      <c r="P922">
        <v>254</v>
      </c>
      <c r="Q922">
        <v>238</v>
      </c>
      <c r="R922">
        <v>46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184</v>
      </c>
      <c r="Y922">
        <v>227</v>
      </c>
      <c r="Z922">
        <v>0</v>
      </c>
      <c r="AA922">
        <v>0</v>
      </c>
      <c r="AB922">
        <v>0</v>
      </c>
      <c r="AC922">
        <v>0</v>
      </c>
      <c r="AD922">
        <v>0</v>
      </c>
    </row>
    <row r="923" spans="1:30" x14ac:dyDescent="0.2">
      <c r="A923" s="58"/>
      <c r="B923">
        <v>17</v>
      </c>
      <c r="C923">
        <v>0</v>
      </c>
      <c r="D923">
        <v>0</v>
      </c>
      <c r="E923">
        <v>0</v>
      </c>
      <c r="F923">
        <v>0</v>
      </c>
      <c r="G923">
        <v>0</v>
      </c>
      <c r="H923">
        <v>13</v>
      </c>
      <c r="I923">
        <v>216</v>
      </c>
      <c r="J923">
        <v>254</v>
      </c>
      <c r="K923">
        <v>254</v>
      </c>
      <c r="L923">
        <v>225</v>
      </c>
      <c r="M923">
        <v>149</v>
      </c>
      <c r="N923">
        <v>201</v>
      </c>
      <c r="O923">
        <v>254</v>
      </c>
      <c r="P923">
        <v>254</v>
      </c>
      <c r="Q923">
        <v>10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69</v>
      </c>
      <c r="X923">
        <v>245</v>
      </c>
      <c r="Y923">
        <v>157</v>
      </c>
      <c r="Z923">
        <v>0</v>
      </c>
      <c r="AA923">
        <v>0</v>
      </c>
      <c r="AB923">
        <v>0</v>
      </c>
      <c r="AC923">
        <v>0</v>
      </c>
      <c r="AD923">
        <v>0</v>
      </c>
    </row>
    <row r="924" spans="1:30" x14ac:dyDescent="0.2">
      <c r="A924" s="58"/>
      <c r="B924">
        <v>18</v>
      </c>
      <c r="C924">
        <v>0</v>
      </c>
      <c r="D924">
        <v>0</v>
      </c>
      <c r="E924">
        <v>0</v>
      </c>
      <c r="F924">
        <v>0</v>
      </c>
      <c r="G924">
        <v>0</v>
      </c>
      <c r="H924">
        <v>216</v>
      </c>
      <c r="I924">
        <v>254</v>
      </c>
      <c r="J924">
        <v>254</v>
      </c>
      <c r="K924">
        <v>254</v>
      </c>
      <c r="L924">
        <v>254</v>
      </c>
      <c r="M924">
        <v>254</v>
      </c>
      <c r="N924">
        <v>254</v>
      </c>
      <c r="O924">
        <v>254</v>
      </c>
      <c r="P924">
        <v>168</v>
      </c>
      <c r="Q924">
        <v>15</v>
      </c>
      <c r="R924">
        <v>0</v>
      </c>
      <c r="S924">
        <v>0</v>
      </c>
      <c r="T924">
        <v>0</v>
      </c>
      <c r="U924">
        <v>0</v>
      </c>
      <c r="V924">
        <v>5</v>
      </c>
      <c r="W924">
        <v>164</v>
      </c>
      <c r="X924">
        <v>254</v>
      </c>
      <c r="Y924">
        <v>145</v>
      </c>
      <c r="Z924">
        <v>0</v>
      </c>
      <c r="AA924">
        <v>0</v>
      </c>
      <c r="AB924">
        <v>0</v>
      </c>
      <c r="AC924">
        <v>0</v>
      </c>
      <c r="AD924">
        <v>0</v>
      </c>
    </row>
    <row r="925" spans="1:30" x14ac:dyDescent="0.2">
      <c r="A925" s="58"/>
      <c r="B925">
        <v>19</v>
      </c>
      <c r="C925">
        <v>0</v>
      </c>
      <c r="D925">
        <v>0</v>
      </c>
      <c r="E925">
        <v>0</v>
      </c>
      <c r="F925">
        <v>0</v>
      </c>
      <c r="G925">
        <v>0</v>
      </c>
      <c r="H925">
        <v>246</v>
      </c>
      <c r="I925">
        <v>254</v>
      </c>
      <c r="J925">
        <v>254</v>
      </c>
      <c r="K925">
        <v>254</v>
      </c>
      <c r="L925">
        <v>254</v>
      </c>
      <c r="M925">
        <v>254</v>
      </c>
      <c r="N925">
        <v>254</v>
      </c>
      <c r="O925">
        <v>254</v>
      </c>
      <c r="P925">
        <v>187</v>
      </c>
      <c r="Q925">
        <v>27</v>
      </c>
      <c r="R925">
        <v>1</v>
      </c>
      <c r="S925">
        <v>10</v>
      </c>
      <c r="T925">
        <v>6</v>
      </c>
      <c r="U925">
        <v>42</v>
      </c>
      <c r="V925">
        <v>164</v>
      </c>
      <c r="W925">
        <v>254</v>
      </c>
      <c r="X925">
        <v>252</v>
      </c>
      <c r="Y925">
        <v>63</v>
      </c>
      <c r="Z925">
        <v>0</v>
      </c>
      <c r="AA925">
        <v>0</v>
      </c>
      <c r="AB925">
        <v>0</v>
      </c>
      <c r="AC925">
        <v>0</v>
      </c>
      <c r="AD925">
        <v>0</v>
      </c>
    </row>
    <row r="926" spans="1:30" x14ac:dyDescent="0.2">
      <c r="A926" s="58"/>
      <c r="B926">
        <v>20</v>
      </c>
      <c r="C926">
        <v>0</v>
      </c>
      <c r="D926">
        <v>0</v>
      </c>
      <c r="E926">
        <v>0</v>
      </c>
      <c r="F926">
        <v>0</v>
      </c>
      <c r="G926">
        <v>0</v>
      </c>
      <c r="H926">
        <v>143</v>
      </c>
      <c r="I926">
        <v>230</v>
      </c>
      <c r="J926">
        <v>236</v>
      </c>
      <c r="K926">
        <v>236</v>
      </c>
      <c r="L926">
        <v>224</v>
      </c>
      <c r="M926">
        <v>157</v>
      </c>
      <c r="N926">
        <v>249</v>
      </c>
      <c r="O926">
        <v>254</v>
      </c>
      <c r="P926">
        <v>254</v>
      </c>
      <c r="Q926">
        <v>255</v>
      </c>
      <c r="R926">
        <v>195</v>
      </c>
      <c r="S926">
        <v>214</v>
      </c>
      <c r="T926">
        <v>206</v>
      </c>
      <c r="U926">
        <v>254</v>
      </c>
      <c r="V926">
        <v>254</v>
      </c>
      <c r="W926">
        <v>254</v>
      </c>
      <c r="X926">
        <v>163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</row>
    <row r="927" spans="1:30" x14ac:dyDescent="0.2">
      <c r="A927" s="58"/>
      <c r="B927">
        <v>21</v>
      </c>
      <c r="C927">
        <v>0</v>
      </c>
      <c r="D927">
        <v>0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90</v>
      </c>
      <c r="O927">
        <v>224</v>
      </c>
      <c r="P927">
        <v>254</v>
      </c>
      <c r="Q927">
        <v>254</v>
      </c>
      <c r="R927">
        <v>254</v>
      </c>
      <c r="S927">
        <v>254</v>
      </c>
      <c r="T927">
        <v>254</v>
      </c>
      <c r="U927">
        <v>254</v>
      </c>
      <c r="V927">
        <v>249</v>
      </c>
      <c r="W927">
        <v>135</v>
      </c>
      <c r="X927">
        <v>17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</row>
    <row r="928" spans="1:30" x14ac:dyDescent="0.2">
      <c r="A928" s="58"/>
      <c r="B928">
        <v>22</v>
      </c>
      <c r="C928">
        <v>0</v>
      </c>
      <c r="D928">
        <v>0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30</v>
      </c>
      <c r="P928">
        <v>139</v>
      </c>
      <c r="Q928">
        <v>224</v>
      </c>
      <c r="R928">
        <v>254</v>
      </c>
      <c r="S928">
        <v>254</v>
      </c>
      <c r="T928">
        <v>254</v>
      </c>
      <c r="U928">
        <v>162</v>
      </c>
      <c r="V928">
        <v>41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</row>
    <row r="929" spans="1:33" x14ac:dyDescent="0.2">
      <c r="A929" s="58"/>
      <c r="B929">
        <v>23</v>
      </c>
      <c r="C929">
        <v>0</v>
      </c>
      <c r="D929">
        <v>0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</row>
    <row r="930" spans="1:33" x14ac:dyDescent="0.2">
      <c r="A930" s="58"/>
      <c r="B930">
        <v>24</v>
      </c>
      <c r="C930">
        <v>0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</row>
    <row r="931" spans="1:33" x14ac:dyDescent="0.2">
      <c r="A931" s="58"/>
      <c r="B931">
        <v>25</v>
      </c>
      <c r="C931">
        <v>0</v>
      </c>
      <c r="D931">
        <v>0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</row>
    <row r="932" spans="1:33" x14ac:dyDescent="0.2">
      <c r="A932" s="58"/>
      <c r="B932">
        <v>26</v>
      </c>
      <c r="C932">
        <v>0</v>
      </c>
      <c r="D932">
        <v>0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</row>
    <row r="933" spans="1:33" x14ac:dyDescent="0.2">
      <c r="A933" s="58"/>
      <c r="B933">
        <v>27</v>
      </c>
      <c r="C933">
        <v>0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</row>
    <row r="934" spans="1:33" x14ac:dyDescent="0.2">
      <c r="A934" s="58"/>
      <c r="B934">
        <v>28</v>
      </c>
      <c r="C934">
        <v>0</v>
      </c>
      <c r="D934">
        <v>0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</row>
    <row r="935" spans="1:33" x14ac:dyDescent="0.2">
      <c r="A935" s="58"/>
    </row>
    <row r="936" spans="1:33" x14ac:dyDescent="0.2">
      <c r="A936" s="58">
        <v>32</v>
      </c>
      <c r="C936">
        <v>1</v>
      </c>
      <c r="D936">
        <v>2</v>
      </c>
      <c r="E936">
        <v>3</v>
      </c>
      <c r="F936">
        <v>4</v>
      </c>
      <c r="G936">
        <v>5</v>
      </c>
      <c r="H936">
        <v>6</v>
      </c>
      <c r="I936">
        <v>7</v>
      </c>
      <c r="J936">
        <v>8</v>
      </c>
      <c r="K936">
        <v>9</v>
      </c>
      <c r="L936">
        <v>10</v>
      </c>
      <c r="M936">
        <v>11</v>
      </c>
      <c r="N936">
        <v>12</v>
      </c>
      <c r="O936">
        <v>13</v>
      </c>
      <c r="P936">
        <v>14</v>
      </c>
      <c r="Q936">
        <v>15</v>
      </c>
      <c r="R936">
        <v>16</v>
      </c>
      <c r="S936">
        <v>17</v>
      </c>
      <c r="T936">
        <v>18</v>
      </c>
      <c r="U936">
        <v>19</v>
      </c>
      <c r="V936">
        <v>20</v>
      </c>
      <c r="W936">
        <v>21</v>
      </c>
      <c r="X936">
        <v>22</v>
      </c>
      <c r="Y936">
        <v>23</v>
      </c>
      <c r="Z936">
        <v>24</v>
      </c>
      <c r="AA936">
        <v>25</v>
      </c>
      <c r="AB936">
        <v>26</v>
      </c>
      <c r="AC936">
        <v>27</v>
      </c>
      <c r="AD936">
        <v>28</v>
      </c>
    </row>
    <row r="937" spans="1:33" x14ac:dyDescent="0.2">
      <c r="A937" s="58"/>
      <c r="B937">
        <v>1</v>
      </c>
      <c r="C937">
        <v>0</v>
      </c>
      <c r="D937">
        <v>0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G937">
        <v>5</v>
      </c>
    </row>
    <row r="938" spans="1:33" x14ac:dyDescent="0.2">
      <c r="A938" s="58"/>
      <c r="B938">
        <v>2</v>
      </c>
      <c r="C938">
        <v>0</v>
      </c>
      <c r="D938">
        <v>0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</row>
    <row r="939" spans="1:33" x14ac:dyDescent="0.2">
      <c r="A939" s="58"/>
      <c r="B939">
        <v>3</v>
      </c>
      <c r="C939">
        <v>0</v>
      </c>
      <c r="D939">
        <v>0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</row>
    <row r="940" spans="1:33" x14ac:dyDescent="0.2">
      <c r="A940" s="58"/>
      <c r="B940">
        <v>4</v>
      </c>
      <c r="C940">
        <v>0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</row>
    <row r="941" spans="1:33" x14ac:dyDescent="0.2">
      <c r="A941" s="58"/>
      <c r="B941">
        <v>5</v>
      </c>
      <c r="C941">
        <v>0</v>
      </c>
      <c r="D941">
        <v>0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</row>
    <row r="942" spans="1:33" x14ac:dyDescent="0.2">
      <c r="A942" s="58"/>
      <c r="B942">
        <v>6</v>
      </c>
      <c r="C942">
        <v>0</v>
      </c>
      <c r="D942">
        <v>0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</row>
    <row r="943" spans="1:33" x14ac:dyDescent="0.2">
      <c r="A943" s="58"/>
      <c r="B943">
        <v>7</v>
      </c>
      <c r="C943">
        <v>0</v>
      </c>
      <c r="D943">
        <v>0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</row>
    <row r="944" spans="1:33" x14ac:dyDescent="0.2">
      <c r="A944" s="58"/>
      <c r="B944">
        <v>8</v>
      </c>
      <c r="C944">
        <v>0</v>
      </c>
      <c r="D944">
        <v>0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34</v>
      </c>
      <c r="Z944">
        <v>37</v>
      </c>
      <c r="AA944">
        <v>37</v>
      </c>
      <c r="AB944">
        <v>37</v>
      </c>
      <c r="AC944">
        <v>0</v>
      </c>
      <c r="AD944">
        <v>0</v>
      </c>
    </row>
    <row r="945" spans="1:30" x14ac:dyDescent="0.2">
      <c r="A945" s="58"/>
      <c r="B945">
        <v>9</v>
      </c>
      <c r="C945">
        <v>0</v>
      </c>
      <c r="D945">
        <v>0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29</v>
      </c>
      <c r="V945">
        <v>116</v>
      </c>
      <c r="W945">
        <v>199</v>
      </c>
      <c r="X945">
        <v>200</v>
      </c>
      <c r="Y945">
        <v>249</v>
      </c>
      <c r="Z945">
        <v>253</v>
      </c>
      <c r="AA945">
        <v>253</v>
      </c>
      <c r="AB945">
        <v>220</v>
      </c>
      <c r="AC945">
        <v>0</v>
      </c>
      <c r="AD945">
        <v>0</v>
      </c>
    </row>
    <row r="946" spans="1:30" x14ac:dyDescent="0.2">
      <c r="A946" s="58"/>
      <c r="B946">
        <v>10</v>
      </c>
      <c r="C946">
        <v>0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27</v>
      </c>
      <c r="T946">
        <v>175</v>
      </c>
      <c r="U946">
        <v>243</v>
      </c>
      <c r="V946">
        <v>253</v>
      </c>
      <c r="W946">
        <v>253</v>
      </c>
      <c r="X946">
        <v>254</v>
      </c>
      <c r="Y946">
        <v>253</v>
      </c>
      <c r="Z946">
        <v>253</v>
      </c>
      <c r="AA946">
        <v>214</v>
      </c>
      <c r="AB946">
        <v>129</v>
      </c>
      <c r="AC946">
        <v>0</v>
      </c>
      <c r="AD946">
        <v>0</v>
      </c>
    </row>
    <row r="947" spans="1:30" x14ac:dyDescent="0.2">
      <c r="A947" s="58"/>
      <c r="B947">
        <v>11</v>
      </c>
      <c r="C947">
        <v>0</v>
      </c>
      <c r="D947">
        <v>0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42</v>
      </c>
      <c r="P947">
        <v>150</v>
      </c>
      <c r="Q947">
        <v>61</v>
      </c>
      <c r="R947">
        <v>149</v>
      </c>
      <c r="S947">
        <v>255</v>
      </c>
      <c r="T947">
        <v>254</v>
      </c>
      <c r="U947">
        <v>217</v>
      </c>
      <c r="V947">
        <v>104</v>
      </c>
      <c r="W947">
        <v>33</v>
      </c>
      <c r="X947">
        <v>92</v>
      </c>
      <c r="Y947">
        <v>7</v>
      </c>
      <c r="Z947">
        <v>0</v>
      </c>
      <c r="AA947">
        <v>0</v>
      </c>
      <c r="AB947">
        <v>0</v>
      </c>
      <c r="AC947">
        <v>0</v>
      </c>
      <c r="AD947">
        <v>0</v>
      </c>
    </row>
    <row r="948" spans="1:30" x14ac:dyDescent="0.2">
      <c r="A948" s="58"/>
      <c r="B948">
        <v>12</v>
      </c>
      <c r="C948">
        <v>0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62</v>
      </c>
      <c r="O948">
        <v>207</v>
      </c>
      <c r="P948">
        <v>245</v>
      </c>
      <c r="Q948">
        <v>114</v>
      </c>
      <c r="R948">
        <v>110</v>
      </c>
      <c r="S948">
        <v>83</v>
      </c>
      <c r="T948">
        <v>18</v>
      </c>
      <c r="U948">
        <v>9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</row>
    <row r="949" spans="1:30" x14ac:dyDescent="0.2">
      <c r="A949" s="58"/>
      <c r="B949">
        <v>13</v>
      </c>
      <c r="C949">
        <v>0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3</v>
      </c>
      <c r="M949">
        <v>102</v>
      </c>
      <c r="N949">
        <v>208</v>
      </c>
      <c r="O949">
        <v>245</v>
      </c>
      <c r="P949">
        <v>121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</row>
    <row r="950" spans="1:30" x14ac:dyDescent="0.2">
      <c r="A950" s="58"/>
      <c r="B950">
        <v>14</v>
      </c>
      <c r="C950">
        <v>0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97</v>
      </c>
      <c r="M950">
        <v>253</v>
      </c>
      <c r="N950">
        <v>254</v>
      </c>
      <c r="O950">
        <v>89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</row>
    <row r="951" spans="1:30" x14ac:dyDescent="0.2">
      <c r="A951" s="58"/>
      <c r="B951">
        <v>15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199</v>
      </c>
      <c r="M951">
        <v>253</v>
      </c>
      <c r="N951">
        <v>136</v>
      </c>
      <c r="O951">
        <v>5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</row>
    <row r="952" spans="1:30" x14ac:dyDescent="0.2">
      <c r="A952" s="58"/>
      <c r="B952">
        <v>16</v>
      </c>
      <c r="C952">
        <v>0</v>
      </c>
      <c r="D952">
        <v>0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14</v>
      </c>
      <c r="L952">
        <v>161</v>
      </c>
      <c r="M952">
        <v>254</v>
      </c>
      <c r="N952">
        <v>255</v>
      </c>
      <c r="O952">
        <v>234</v>
      </c>
      <c r="P952">
        <v>163</v>
      </c>
      <c r="Q952">
        <v>12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</row>
    <row r="953" spans="1:30" x14ac:dyDescent="0.2">
      <c r="A953" s="58"/>
      <c r="B953">
        <v>17</v>
      </c>
      <c r="C953">
        <v>0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20</v>
      </c>
      <c r="L953">
        <v>47</v>
      </c>
      <c r="M953">
        <v>108</v>
      </c>
      <c r="N953">
        <v>134</v>
      </c>
      <c r="O953">
        <v>210</v>
      </c>
      <c r="P953">
        <v>253</v>
      </c>
      <c r="Q953">
        <v>251</v>
      </c>
      <c r="R953">
        <v>203</v>
      </c>
      <c r="S953">
        <v>105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</row>
    <row r="954" spans="1:30" x14ac:dyDescent="0.2">
      <c r="A954" s="58"/>
      <c r="B954">
        <v>18</v>
      </c>
      <c r="C954">
        <v>0</v>
      </c>
      <c r="D954">
        <v>0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93</v>
      </c>
      <c r="K954">
        <v>89</v>
      </c>
      <c r="L954">
        <v>0</v>
      </c>
      <c r="M954">
        <v>0</v>
      </c>
      <c r="N954">
        <v>0</v>
      </c>
      <c r="O954">
        <v>8</v>
      </c>
      <c r="P954">
        <v>36</v>
      </c>
      <c r="Q954">
        <v>107</v>
      </c>
      <c r="R954">
        <v>204</v>
      </c>
      <c r="S954">
        <v>217</v>
      </c>
      <c r="T954">
        <v>9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</row>
    <row r="955" spans="1:30" x14ac:dyDescent="0.2">
      <c r="A955" s="58"/>
      <c r="B955">
        <v>19</v>
      </c>
      <c r="C955">
        <v>0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97</v>
      </c>
      <c r="J955">
        <v>180</v>
      </c>
      <c r="K955">
        <v>27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21</v>
      </c>
      <c r="R955">
        <v>218</v>
      </c>
      <c r="S955">
        <v>126</v>
      </c>
      <c r="T955">
        <v>4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</row>
    <row r="956" spans="1:30" x14ac:dyDescent="0.2">
      <c r="A956" s="58"/>
      <c r="B956">
        <v>20</v>
      </c>
      <c r="C956">
        <v>0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195</v>
      </c>
      <c r="J956">
        <v>173</v>
      </c>
      <c r="K956">
        <v>0</v>
      </c>
      <c r="L956">
        <v>0</v>
      </c>
      <c r="M956">
        <v>0</v>
      </c>
      <c r="N956">
        <v>0</v>
      </c>
      <c r="O956">
        <v>53</v>
      </c>
      <c r="P956">
        <v>91</v>
      </c>
      <c r="Q956">
        <v>193</v>
      </c>
      <c r="R956">
        <v>253</v>
      </c>
      <c r="S956">
        <v>59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</row>
    <row r="957" spans="1:30" x14ac:dyDescent="0.2">
      <c r="A957" s="58"/>
      <c r="B957">
        <v>21</v>
      </c>
      <c r="C957">
        <v>0</v>
      </c>
      <c r="D957">
        <v>0</v>
      </c>
      <c r="E957">
        <v>0</v>
      </c>
      <c r="F957">
        <v>0</v>
      </c>
      <c r="G957">
        <v>0</v>
      </c>
      <c r="H957">
        <v>0</v>
      </c>
      <c r="I957">
        <v>196</v>
      </c>
      <c r="J957">
        <v>254</v>
      </c>
      <c r="K957">
        <v>176</v>
      </c>
      <c r="L957">
        <v>169</v>
      </c>
      <c r="M957">
        <v>254</v>
      </c>
      <c r="N957">
        <v>255</v>
      </c>
      <c r="O957">
        <v>254</v>
      </c>
      <c r="P957">
        <v>254</v>
      </c>
      <c r="Q957">
        <v>248</v>
      </c>
      <c r="R957">
        <v>117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</row>
    <row r="958" spans="1:30" x14ac:dyDescent="0.2">
      <c r="A958" s="58"/>
      <c r="B958">
        <v>22</v>
      </c>
      <c r="C958">
        <v>0</v>
      </c>
      <c r="D958">
        <v>0</v>
      </c>
      <c r="E958">
        <v>0</v>
      </c>
      <c r="F958">
        <v>0</v>
      </c>
      <c r="G958">
        <v>0</v>
      </c>
      <c r="H958">
        <v>0</v>
      </c>
      <c r="I958">
        <v>12</v>
      </c>
      <c r="J958">
        <v>153</v>
      </c>
      <c r="K958">
        <v>245</v>
      </c>
      <c r="L958">
        <v>253</v>
      </c>
      <c r="M958">
        <v>253</v>
      </c>
      <c r="N958">
        <v>238</v>
      </c>
      <c r="O958">
        <v>198</v>
      </c>
      <c r="P958">
        <v>121</v>
      </c>
      <c r="Q958">
        <v>68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</row>
    <row r="959" spans="1:30" x14ac:dyDescent="0.2">
      <c r="A959" s="58"/>
      <c r="B959">
        <v>23</v>
      </c>
      <c r="C959">
        <v>0</v>
      </c>
      <c r="D959">
        <v>0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31</v>
      </c>
      <c r="L959">
        <v>36</v>
      </c>
      <c r="M959">
        <v>36</v>
      </c>
      <c r="N959">
        <v>26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</row>
    <row r="960" spans="1:30" x14ac:dyDescent="0.2">
      <c r="A960" s="58"/>
      <c r="B960">
        <v>24</v>
      </c>
      <c r="C960">
        <v>0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</row>
    <row r="961" spans="1:33" x14ac:dyDescent="0.2">
      <c r="A961" s="58"/>
      <c r="B961">
        <v>25</v>
      </c>
      <c r="C961">
        <v>0</v>
      </c>
      <c r="D961">
        <v>0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</row>
    <row r="962" spans="1:33" x14ac:dyDescent="0.2">
      <c r="A962" s="58"/>
      <c r="B962">
        <v>26</v>
      </c>
      <c r="C962">
        <v>0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</row>
    <row r="963" spans="1:33" x14ac:dyDescent="0.2">
      <c r="A963" s="58"/>
      <c r="B963">
        <v>27</v>
      </c>
      <c r="C963">
        <v>0</v>
      </c>
      <c r="D963">
        <v>0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</row>
    <row r="964" spans="1:33" x14ac:dyDescent="0.2">
      <c r="A964" s="58"/>
      <c r="B964">
        <v>28</v>
      </c>
      <c r="C964">
        <v>0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</row>
    <row r="965" spans="1:33" x14ac:dyDescent="0.2">
      <c r="A965" s="58"/>
    </row>
    <row r="966" spans="1:33" x14ac:dyDescent="0.2">
      <c r="A966" s="58">
        <v>33</v>
      </c>
      <c r="C966">
        <v>1</v>
      </c>
      <c r="D966">
        <v>2</v>
      </c>
      <c r="E966">
        <v>3</v>
      </c>
      <c r="F966">
        <v>4</v>
      </c>
      <c r="G966">
        <v>5</v>
      </c>
      <c r="H966">
        <v>6</v>
      </c>
      <c r="I966">
        <v>7</v>
      </c>
      <c r="J966">
        <v>8</v>
      </c>
      <c r="K966">
        <v>9</v>
      </c>
      <c r="L966">
        <v>10</v>
      </c>
      <c r="M966">
        <v>11</v>
      </c>
      <c r="N966">
        <v>12</v>
      </c>
      <c r="O966">
        <v>13</v>
      </c>
      <c r="P966">
        <v>14</v>
      </c>
      <c r="Q966">
        <v>15</v>
      </c>
      <c r="R966">
        <v>16</v>
      </c>
      <c r="S966">
        <v>17</v>
      </c>
      <c r="T966">
        <v>18</v>
      </c>
      <c r="U966">
        <v>19</v>
      </c>
      <c r="V966">
        <v>20</v>
      </c>
      <c r="W966">
        <v>21</v>
      </c>
      <c r="X966">
        <v>22</v>
      </c>
      <c r="Y966">
        <v>23</v>
      </c>
      <c r="Z966">
        <v>24</v>
      </c>
      <c r="AA966">
        <v>25</v>
      </c>
      <c r="AB966">
        <v>26</v>
      </c>
      <c r="AC966">
        <v>27</v>
      </c>
      <c r="AD966">
        <v>28</v>
      </c>
    </row>
    <row r="967" spans="1:33" x14ac:dyDescent="0.2">
      <c r="A967" s="58"/>
      <c r="B967">
        <v>1</v>
      </c>
      <c r="C967">
        <v>0</v>
      </c>
      <c r="D967">
        <v>0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G967">
        <v>2</v>
      </c>
    </row>
    <row r="968" spans="1:33" x14ac:dyDescent="0.2">
      <c r="A968" s="58"/>
      <c r="B968">
        <v>2</v>
      </c>
      <c r="C968">
        <v>0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</row>
    <row r="969" spans="1:33" x14ac:dyDescent="0.2">
      <c r="A969" s="58"/>
      <c r="B969">
        <v>3</v>
      </c>
      <c r="C969">
        <v>0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</row>
    <row r="970" spans="1:33" x14ac:dyDescent="0.2">
      <c r="A970" s="58"/>
      <c r="B970">
        <v>4</v>
      </c>
      <c r="C970">
        <v>0</v>
      </c>
      <c r="D970">
        <v>0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</row>
    <row r="971" spans="1:33" x14ac:dyDescent="0.2">
      <c r="A971" s="58"/>
      <c r="B971">
        <v>5</v>
      </c>
      <c r="C971">
        <v>0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</row>
    <row r="972" spans="1:33" x14ac:dyDescent="0.2">
      <c r="A972" s="58"/>
      <c r="B972">
        <v>6</v>
      </c>
      <c r="C972">
        <v>0</v>
      </c>
      <c r="D972">
        <v>0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</row>
    <row r="973" spans="1:33" x14ac:dyDescent="0.2">
      <c r="A973" s="58"/>
      <c r="B973">
        <v>7</v>
      </c>
      <c r="C973">
        <v>0</v>
      </c>
      <c r="D973">
        <v>0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</row>
    <row r="974" spans="1:33" x14ac:dyDescent="0.2">
      <c r="A974" s="58"/>
      <c r="B974">
        <v>8</v>
      </c>
      <c r="C974">
        <v>0</v>
      </c>
      <c r="D974">
        <v>0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12</v>
      </c>
      <c r="L974">
        <v>23</v>
      </c>
      <c r="M974">
        <v>23</v>
      </c>
      <c r="N974">
        <v>28</v>
      </c>
      <c r="O974">
        <v>133</v>
      </c>
      <c r="P974">
        <v>133</v>
      </c>
      <c r="Q974">
        <v>229</v>
      </c>
      <c r="R974">
        <v>230</v>
      </c>
      <c r="S974">
        <v>133</v>
      </c>
      <c r="T974">
        <v>133</v>
      </c>
      <c r="U974">
        <v>75</v>
      </c>
      <c r="V974">
        <v>8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</row>
    <row r="975" spans="1:33" x14ac:dyDescent="0.2">
      <c r="A975" s="58"/>
      <c r="B975">
        <v>9</v>
      </c>
      <c r="C975">
        <v>0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157</v>
      </c>
      <c r="L975">
        <v>253</v>
      </c>
      <c r="M975">
        <v>253</v>
      </c>
      <c r="N975">
        <v>253</v>
      </c>
      <c r="O975">
        <v>253</v>
      </c>
      <c r="P975">
        <v>253</v>
      </c>
      <c r="Q975">
        <v>253</v>
      </c>
      <c r="R975">
        <v>254</v>
      </c>
      <c r="S975">
        <v>253</v>
      </c>
      <c r="T975">
        <v>253</v>
      </c>
      <c r="U975">
        <v>253</v>
      </c>
      <c r="V975">
        <v>196</v>
      </c>
      <c r="W975">
        <v>128</v>
      </c>
      <c r="X975">
        <v>5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</row>
    <row r="976" spans="1:33" x14ac:dyDescent="0.2">
      <c r="A976" s="58"/>
      <c r="B976">
        <v>10</v>
      </c>
      <c r="C976">
        <v>0</v>
      </c>
      <c r="D976">
        <v>0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44</v>
      </c>
      <c r="K976">
        <v>248</v>
      </c>
      <c r="L976">
        <v>253</v>
      </c>
      <c r="M976">
        <v>253</v>
      </c>
      <c r="N976">
        <v>253</v>
      </c>
      <c r="O976">
        <v>253</v>
      </c>
      <c r="P976">
        <v>226</v>
      </c>
      <c r="Q976">
        <v>165</v>
      </c>
      <c r="R976">
        <v>165</v>
      </c>
      <c r="S976">
        <v>165</v>
      </c>
      <c r="T976">
        <v>238</v>
      </c>
      <c r="U976">
        <v>253</v>
      </c>
      <c r="V976">
        <v>253</v>
      </c>
      <c r="W976">
        <v>253</v>
      </c>
      <c r="X976">
        <v>22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</row>
    <row r="977" spans="1:30" x14ac:dyDescent="0.2">
      <c r="A977" s="58"/>
      <c r="B977">
        <v>11</v>
      </c>
      <c r="C977">
        <v>0</v>
      </c>
      <c r="D977">
        <v>0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127</v>
      </c>
      <c r="L977">
        <v>131</v>
      </c>
      <c r="M977">
        <v>180</v>
      </c>
      <c r="N977">
        <v>79</v>
      </c>
      <c r="O977">
        <v>22</v>
      </c>
      <c r="P977">
        <v>15</v>
      </c>
      <c r="Q977">
        <v>0</v>
      </c>
      <c r="R977">
        <v>0</v>
      </c>
      <c r="S977">
        <v>0</v>
      </c>
      <c r="T977">
        <v>18</v>
      </c>
      <c r="U977">
        <v>196</v>
      </c>
      <c r="V977">
        <v>253</v>
      </c>
      <c r="W977">
        <v>253</v>
      </c>
      <c r="X977">
        <v>22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</row>
    <row r="978" spans="1:30" x14ac:dyDescent="0.2">
      <c r="A978" s="58"/>
      <c r="B978">
        <v>12</v>
      </c>
      <c r="C978">
        <v>0</v>
      </c>
      <c r="D978">
        <v>0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128</v>
      </c>
      <c r="U978">
        <v>250</v>
      </c>
      <c r="V978">
        <v>253</v>
      </c>
      <c r="W978">
        <v>199</v>
      </c>
      <c r="X978">
        <v>9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</row>
    <row r="979" spans="1:30" x14ac:dyDescent="0.2">
      <c r="A979" s="58"/>
      <c r="B979">
        <v>13</v>
      </c>
      <c r="C979">
        <v>0</v>
      </c>
      <c r="D979">
        <v>0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11</v>
      </c>
      <c r="S979">
        <v>107</v>
      </c>
      <c r="T979">
        <v>242</v>
      </c>
      <c r="U979">
        <v>253</v>
      </c>
      <c r="V979">
        <v>236</v>
      </c>
      <c r="W979">
        <v>115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</row>
    <row r="980" spans="1:30" x14ac:dyDescent="0.2">
      <c r="A980" s="58"/>
      <c r="B980">
        <v>14</v>
      </c>
      <c r="C980">
        <v>0</v>
      </c>
      <c r="D980">
        <v>0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49</v>
      </c>
      <c r="R980">
        <v>178</v>
      </c>
      <c r="S980">
        <v>253</v>
      </c>
      <c r="T980">
        <v>253</v>
      </c>
      <c r="U980">
        <v>244</v>
      </c>
      <c r="V980">
        <v>64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</row>
    <row r="981" spans="1:30" x14ac:dyDescent="0.2">
      <c r="A981" s="58"/>
      <c r="B981">
        <v>15</v>
      </c>
      <c r="C981">
        <v>0</v>
      </c>
      <c r="D981">
        <v>0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2</v>
      </c>
      <c r="O981">
        <v>53</v>
      </c>
      <c r="P981">
        <v>178</v>
      </c>
      <c r="Q981">
        <v>254</v>
      </c>
      <c r="R981">
        <v>251</v>
      </c>
      <c r="S981">
        <v>221</v>
      </c>
      <c r="T981">
        <v>129</v>
      </c>
      <c r="U981">
        <v>5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</row>
    <row r="982" spans="1:30" x14ac:dyDescent="0.2">
      <c r="A982" s="58"/>
      <c r="B982">
        <v>16</v>
      </c>
      <c r="C982">
        <v>0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24</v>
      </c>
      <c r="N982">
        <v>171</v>
      </c>
      <c r="O982">
        <v>253</v>
      </c>
      <c r="P982">
        <v>253</v>
      </c>
      <c r="Q982">
        <v>253</v>
      </c>
      <c r="R982">
        <v>178</v>
      </c>
      <c r="S982">
        <v>34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</row>
    <row r="983" spans="1:30" x14ac:dyDescent="0.2">
      <c r="A983" s="58"/>
      <c r="B983">
        <v>17</v>
      </c>
      <c r="C983">
        <v>0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53</v>
      </c>
      <c r="L983">
        <v>172</v>
      </c>
      <c r="M983">
        <v>225</v>
      </c>
      <c r="N983">
        <v>253</v>
      </c>
      <c r="O983">
        <v>253</v>
      </c>
      <c r="P983">
        <v>179</v>
      </c>
      <c r="Q983">
        <v>58</v>
      </c>
      <c r="R983">
        <v>0</v>
      </c>
      <c r="S983">
        <v>0</v>
      </c>
      <c r="T983">
        <v>0</v>
      </c>
      <c r="U983">
        <v>44</v>
      </c>
      <c r="V983">
        <v>66</v>
      </c>
      <c r="W983">
        <v>100</v>
      </c>
      <c r="X983">
        <v>100</v>
      </c>
      <c r="Y983">
        <v>100</v>
      </c>
      <c r="Z983">
        <v>100</v>
      </c>
      <c r="AA983">
        <v>196</v>
      </c>
      <c r="AB983">
        <v>0</v>
      </c>
      <c r="AC983">
        <v>0</v>
      </c>
      <c r="AD983">
        <v>0</v>
      </c>
    </row>
    <row r="984" spans="1:30" x14ac:dyDescent="0.2">
      <c r="A984" s="58"/>
      <c r="B984">
        <v>18</v>
      </c>
      <c r="C984">
        <v>0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45</v>
      </c>
      <c r="J984">
        <v>176</v>
      </c>
      <c r="K984">
        <v>249</v>
      </c>
      <c r="L984">
        <v>253</v>
      </c>
      <c r="M984">
        <v>253</v>
      </c>
      <c r="N984">
        <v>195</v>
      </c>
      <c r="O984">
        <v>33</v>
      </c>
      <c r="P984">
        <v>25</v>
      </c>
      <c r="Q984">
        <v>120</v>
      </c>
      <c r="R984">
        <v>148</v>
      </c>
      <c r="S984">
        <v>243</v>
      </c>
      <c r="T984">
        <v>243</v>
      </c>
      <c r="U984">
        <v>248</v>
      </c>
      <c r="V984">
        <v>250</v>
      </c>
      <c r="W984">
        <v>253</v>
      </c>
      <c r="X984">
        <v>253</v>
      </c>
      <c r="Y984">
        <v>250</v>
      </c>
      <c r="Z984">
        <v>231</v>
      </c>
      <c r="AA984">
        <v>134</v>
      </c>
      <c r="AB984">
        <v>0</v>
      </c>
      <c r="AC984">
        <v>0</v>
      </c>
      <c r="AD984">
        <v>0</v>
      </c>
    </row>
    <row r="985" spans="1:30" x14ac:dyDescent="0.2">
      <c r="A985" s="58"/>
      <c r="B985">
        <v>19</v>
      </c>
      <c r="C985">
        <v>0</v>
      </c>
      <c r="D985">
        <v>0</v>
      </c>
      <c r="E985">
        <v>0</v>
      </c>
      <c r="F985">
        <v>0</v>
      </c>
      <c r="G985">
        <v>0</v>
      </c>
      <c r="H985">
        <v>71</v>
      </c>
      <c r="I985">
        <v>227</v>
      </c>
      <c r="J985">
        <v>253</v>
      </c>
      <c r="K985">
        <v>253</v>
      </c>
      <c r="L985">
        <v>253</v>
      </c>
      <c r="M985">
        <v>253</v>
      </c>
      <c r="N985">
        <v>253</v>
      </c>
      <c r="O985">
        <v>253</v>
      </c>
      <c r="P985">
        <v>253</v>
      </c>
      <c r="Q985">
        <v>253</v>
      </c>
      <c r="R985">
        <v>255</v>
      </c>
      <c r="S985">
        <v>253</v>
      </c>
      <c r="T985">
        <v>253</v>
      </c>
      <c r="U985">
        <v>253</v>
      </c>
      <c r="V985">
        <v>241</v>
      </c>
      <c r="W985">
        <v>198</v>
      </c>
      <c r="X985">
        <v>145</v>
      </c>
      <c r="Y985">
        <v>73</v>
      </c>
      <c r="Z985">
        <v>0</v>
      </c>
      <c r="AA985">
        <v>0</v>
      </c>
      <c r="AB985">
        <v>0</v>
      </c>
      <c r="AC985">
        <v>0</v>
      </c>
      <c r="AD985">
        <v>0</v>
      </c>
    </row>
    <row r="986" spans="1:30" x14ac:dyDescent="0.2">
      <c r="A986" s="58"/>
      <c r="B986">
        <v>20</v>
      </c>
      <c r="C986">
        <v>0</v>
      </c>
      <c r="D986">
        <v>0</v>
      </c>
      <c r="E986">
        <v>0</v>
      </c>
      <c r="F986">
        <v>0</v>
      </c>
      <c r="G986">
        <v>0</v>
      </c>
      <c r="H986">
        <v>159</v>
      </c>
      <c r="I986">
        <v>253</v>
      </c>
      <c r="J986">
        <v>253</v>
      </c>
      <c r="K986">
        <v>253</v>
      </c>
      <c r="L986">
        <v>253</v>
      </c>
      <c r="M986">
        <v>253</v>
      </c>
      <c r="N986">
        <v>211</v>
      </c>
      <c r="O986">
        <v>145</v>
      </c>
      <c r="P986">
        <v>136</v>
      </c>
      <c r="Q986">
        <v>203</v>
      </c>
      <c r="R986">
        <v>151</v>
      </c>
      <c r="S986">
        <v>131</v>
      </c>
      <c r="T986">
        <v>122</v>
      </c>
      <c r="U986">
        <v>55</v>
      </c>
      <c r="V986">
        <v>43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</row>
    <row r="987" spans="1:30" x14ac:dyDescent="0.2">
      <c r="A987" s="58"/>
      <c r="B987">
        <v>21</v>
      </c>
      <c r="C987">
        <v>0</v>
      </c>
      <c r="D987">
        <v>0</v>
      </c>
      <c r="E987">
        <v>0</v>
      </c>
      <c r="F987">
        <v>0</v>
      </c>
      <c r="G987">
        <v>0</v>
      </c>
      <c r="H987">
        <v>195</v>
      </c>
      <c r="I987">
        <v>242</v>
      </c>
      <c r="J987">
        <v>242</v>
      </c>
      <c r="K987">
        <v>233</v>
      </c>
      <c r="L987">
        <v>131</v>
      </c>
      <c r="M987">
        <v>94</v>
      </c>
      <c r="N987">
        <v>11</v>
      </c>
      <c r="O987">
        <v>0</v>
      </c>
      <c r="P987">
        <v>0</v>
      </c>
      <c r="Q987">
        <v>1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</row>
    <row r="988" spans="1:30" x14ac:dyDescent="0.2">
      <c r="A988" s="58"/>
      <c r="B988">
        <v>22</v>
      </c>
      <c r="C988">
        <v>0</v>
      </c>
      <c r="D988">
        <v>0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</row>
    <row r="989" spans="1:30" x14ac:dyDescent="0.2">
      <c r="A989" s="58"/>
      <c r="B989">
        <v>23</v>
      </c>
      <c r="C989">
        <v>0</v>
      </c>
      <c r="D989">
        <v>0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</row>
    <row r="990" spans="1:30" x14ac:dyDescent="0.2">
      <c r="A990" s="58"/>
      <c r="B990">
        <v>24</v>
      </c>
      <c r="C990">
        <v>0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</row>
    <row r="991" spans="1:30" x14ac:dyDescent="0.2">
      <c r="A991" s="58"/>
      <c r="B991">
        <v>25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</row>
    <row r="992" spans="1:30" x14ac:dyDescent="0.2">
      <c r="A992" s="58"/>
      <c r="B992">
        <v>26</v>
      </c>
      <c r="C992">
        <v>0</v>
      </c>
      <c r="D992">
        <v>0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</row>
    <row r="993" spans="1:33" x14ac:dyDescent="0.2">
      <c r="A993" s="58"/>
      <c r="B993">
        <v>27</v>
      </c>
      <c r="C993">
        <v>0</v>
      </c>
      <c r="D993">
        <v>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</row>
    <row r="994" spans="1:33" x14ac:dyDescent="0.2">
      <c r="A994" s="58"/>
      <c r="B994">
        <v>28</v>
      </c>
      <c r="C994">
        <v>0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</row>
    <row r="995" spans="1:33" x14ac:dyDescent="0.2">
      <c r="A995" s="58"/>
    </row>
    <row r="996" spans="1:33" x14ac:dyDescent="0.2">
      <c r="A996" s="58">
        <v>34</v>
      </c>
      <c r="C996">
        <v>1</v>
      </c>
      <c r="D996">
        <v>2</v>
      </c>
      <c r="E996">
        <v>3</v>
      </c>
      <c r="F996">
        <v>4</v>
      </c>
      <c r="G996">
        <v>5</v>
      </c>
      <c r="H996">
        <v>6</v>
      </c>
      <c r="I996">
        <v>7</v>
      </c>
      <c r="J996">
        <v>8</v>
      </c>
      <c r="K996">
        <v>9</v>
      </c>
      <c r="L996">
        <v>10</v>
      </c>
      <c r="M996">
        <v>11</v>
      </c>
      <c r="N996">
        <v>12</v>
      </c>
      <c r="O996">
        <v>13</v>
      </c>
      <c r="P996">
        <v>14</v>
      </c>
      <c r="Q996">
        <v>15</v>
      </c>
      <c r="R996">
        <v>16</v>
      </c>
      <c r="S996">
        <v>17</v>
      </c>
      <c r="T996">
        <v>18</v>
      </c>
      <c r="U996">
        <v>19</v>
      </c>
      <c r="V996">
        <v>20</v>
      </c>
      <c r="W996">
        <v>21</v>
      </c>
      <c r="X996">
        <v>22</v>
      </c>
      <c r="Y996">
        <v>23</v>
      </c>
      <c r="Z996">
        <v>24</v>
      </c>
      <c r="AA996">
        <v>25</v>
      </c>
      <c r="AB996">
        <v>26</v>
      </c>
      <c r="AC996">
        <v>27</v>
      </c>
      <c r="AD996">
        <v>28</v>
      </c>
    </row>
    <row r="997" spans="1:33" x14ac:dyDescent="0.2">
      <c r="A997" s="58"/>
      <c r="B997">
        <v>1</v>
      </c>
      <c r="C997">
        <v>0</v>
      </c>
      <c r="D997">
        <v>0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G997">
        <v>2</v>
      </c>
    </row>
    <row r="998" spans="1:33" x14ac:dyDescent="0.2">
      <c r="A998" s="58"/>
      <c r="B998">
        <v>2</v>
      </c>
      <c r="C998">
        <v>0</v>
      </c>
      <c r="D998">
        <v>0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</row>
    <row r="999" spans="1:33" x14ac:dyDescent="0.2">
      <c r="A999" s="58"/>
      <c r="B999">
        <v>3</v>
      </c>
      <c r="C999">
        <v>0</v>
      </c>
      <c r="D999">
        <v>0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</row>
    <row r="1000" spans="1:33" x14ac:dyDescent="0.2">
      <c r="A1000" s="58"/>
      <c r="B1000">
        <v>4</v>
      </c>
      <c r="C1000">
        <v>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60</v>
      </c>
      <c r="Q1000">
        <v>155</v>
      </c>
      <c r="R1000">
        <v>253</v>
      </c>
      <c r="S1000">
        <v>253</v>
      </c>
      <c r="T1000">
        <v>253</v>
      </c>
      <c r="U1000">
        <v>95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</row>
    <row r="1001" spans="1:33" x14ac:dyDescent="0.2">
      <c r="A1001" s="58"/>
      <c r="B1001">
        <v>5</v>
      </c>
      <c r="C1001">
        <v>0</v>
      </c>
      <c r="D1001">
        <v>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16</v>
      </c>
      <c r="O1001">
        <v>72</v>
      </c>
      <c r="P1001">
        <v>228</v>
      </c>
      <c r="Q1001">
        <v>253</v>
      </c>
      <c r="R1001">
        <v>251</v>
      </c>
      <c r="S1001">
        <v>251</v>
      </c>
      <c r="T1001">
        <v>251</v>
      </c>
      <c r="U1001">
        <v>212</v>
      </c>
      <c r="V1001">
        <v>131</v>
      </c>
      <c r="W1001">
        <v>8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</row>
    <row r="1002" spans="1:33" x14ac:dyDescent="0.2">
      <c r="A1002" s="58"/>
      <c r="B1002">
        <v>6</v>
      </c>
      <c r="C1002">
        <v>0</v>
      </c>
      <c r="D1002">
        <v>0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16</v>
      </c>
      <c r="N1002">
        <v>189</v>
      </c>
      <c r="O1002">
        <v>251</v>
      </c>
      <c r="P1002">
        <v>251</v>
      </c>
      <c r="Q1002">
        <v>253</v>
      </c>
      <c r="R1002">
        <v>251</v>
      </c>
      <c r="S1002">
        <v>251</v>
      </c>
      <c r="T1002">
        <v>251</v>
      </c>
      <c r="U1002">
        <v>251</v>
      </c>
      <c r="V1002">
        <v>253</v>
      </c>
      <c r="W1002">
        <v>62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</row>
    <row r="1003" spans="1:33" x14ac:dyDescent="0.2">
      <c r="A1003" s="58"/>
      <c r="B1003">
        <v>7</v>
      </c>
      <c r="C1003">
        <v>0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171</v>
      </c>
      <c r="N1003">
        <v>251</v>
      </c>
      <c r="O1003">
        <v>251</v>
      </c>
      <c r="P1003">
        <v>211</v>
      </c>
      <c r="Q1003">
        <v>189</v>
      </c>
      <c r="R1003">
        <v>69</v>
      </c>
      <c r="S1003">
        <v>110</v>
      </c>
      <c r="T1003">
        <v>244</v>
      </c>
      <c r="U1003">
        <v>251</v>
      </c>
      <c r="V1003">
        <v>253</v>
      </c>
      <c r="W1003">
        <v>62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</row>
    <row r="1004" spans="1:33" x14ac:dyDescent="0.2">
      <c r="A1004" s="58"/>
      <c r="B1004">
        <v>8</v>
      </c>
      <c r="C1004">
        <v>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190</v>
      </c>
      <c r="N1004">
        <v>251</v>
      </c>
      <c r="O1004">
        <v>211</v>
      </c>
      <c r="P1004">
        <v>35</v>
      </c>
      <c r="Q1004">
        <v>0</v>
      </c>
      <c r="R1004">
        <v>0</v>
      </c>
      <c r="S1004">
        <v>0</v>
      </c>
      <c r="T1004">
        <v>221</v>
      </c>
      <c r="U1004">
        <v>251</v>
      </c>
      <c r="V1004">
        <v>253</v>
      </c>
      <c r="W1004">
        <v>62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</row>
    <row r="1005" spans="1:33" x14ac:dyDescent="0.2">
      <c r="A1005" s="58"/>
      <c r="B1005">
        <v>9</v>
      </c>
      <c r="C1005">
        <v>0</v>
      </c>
      <c r="D1005">
        <v>0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120</v>
      </c>
      <c r="N1005">
        <v>158</v>
      </c>
      <c r="O1005">
        <v>119</v>
      </c>
      <c r="P1005">
        <v>0</v>
      </c>
      <c r="Q1005">
        <v>0</v>
      </c>
      <c r="R1005">
        <v>0</v>
      </c>
      <c r="S1005">
        <v>0</v>
      </c>
      <c r="T1005">
        <v>223</v>
      </c>
      <c r="U1005">
        <v>253</v>
      </c>
      <c r="V1005">
        <v>255</v>
      </c>
      <c r="W1005">
        <v>63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</row>
    <row r="1006" spans="1:33" x14ac:dyDescent="0.2">
      <c r="A1006" s="58"/>
      <c r="B1006">
        <v>10</v>
      </c>
      <c r="C1006">
        <v>0</v>
      </c>
      <c r="D1006">
        <v>0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96</v>
      </c>
      <c r="T1006">
        <v>244</v>
      </c>
      <c r="U1006">
        <v>251</v>
      </c>
      <c r="V1006">
        <v>253</v>
      </c>
      <c r="W1006">
        <v>62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</row>
    <row r="1007" spans="1:33" x14ac:dyDescent="0.2">
      <c r="A1007" s="58"/>
      <c r="B1007">
        <v>11</v>
      </c>
      <c r="C1007">
        <v>0</v>
      </c>
      <c r="D1007">
        <v>0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127</v>
      </c>
      <c r="T1007">
        <v>251</v>
      </c>
      <c r="U1007">
        <v>251</v>
      </c>
      <c r="V1007">
        <v>253</v>
      </c>
      <c r="W1007">
        <v>62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</row>
    <row r="1008" spans="1:33" x14ac:dyDescent="0.2">
      <c r="A1008" s="58"/>
      <c r="B1008">
        <v>12</v>
      </c>
      <c r="C1008">
        <v>0</v>
      </c>
      <c r="D1008">
        <v>0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127</v>
      </c>
      <c r="T1008">
        <v>251</v>
      </c>
      <c r="U1008">
        <v>251</v>
      </c>
      <c r="V1008">
        <v>169</v>
      </c>
      <c r="W1008">
        <v>8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</row>
    <row r="1009" spans="1:30" x14ac:dyDescent="0.2">
      <c r="A1009" s="58"/>
      <c r="B1009">
        <v>13</v>
      </c>
      <c r="C1009">
        <v>0</v>
      </c>
      <c r="D1009">
        <v>0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20</v>
      </c>
      <c r="S1009">
        <v>205</v>
      </c>
      <c r="T1009">
        <v>251</v>
      </c>
      <c r="U1009">
        <v>251</v>
      </c>
      <c r="V1009">
        <v>59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</row>
    <row r="1010" spans="1:30" x14ac:dyDescent="0.2">
      <c r="A1010" s="58"/>
      <c r="B1010">
        <v>14</v>
      </c>
      <c r="C1010">
        <v>0</v>
      </c>
      <c r="D1010">
        <v>0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60</v>
      </c>
      <c r="M1010">
        <v>0</v>
      </c>
      <c r="N1010">
        <v>0</v>
      </c>
      <c r="O1010">
        <v>0</v>
      </c>
      <c r="P1010">
        <v>0</v>
      </c>
      <c r="Q1010">
        <v>96</v>
      </c>
      <c r="R1010">
        <v>253</v>
      </c>
      <c r="S1010">
        <v>253</v>
      </c>
      <c r="T1010">
        <v>253</v>
      </c>
      <c r="U1010">
        <v>193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</row>
    <row r="1011" spans="1:30" x14ac:dyDescent="0.2">
      <c r="A1011" s="58"/>
      <c r="B1011">
        <v>15</v>
      </c>
      <c r="C1011">
        <v>0</v>
      </c>
      <c r="D1011">
        <v>0</v>
      </c>
      <c r="E1011">
        <v>0</v>
      </c>
      <c r="F1011">
        <v>0</v>
      </c>
      <c r="G1011">
        <v>0</v>
      </c>
      <c r="H1011">
        <v>0</v>
      </c>
      <c r="I1011">
        <v>16</v>
      </c>
      <c r="J1011">
        <v>171</v>
      </c>
      <c r="K1011">
        <v>190</v>
      </c>
      <c r="L1011">
        <v>230</v>
      </c>
      <c r="M1011">
        <v>190</v>
      </c>
      <c r="N1011">
        <v>190</v>
      </c>
      <c r="O1011">
        <v>150</v>
      </c>
      <c r="P1011">
        <v>32</v>
      </c>
      <c r="Q1011">
        <v>115</v>
      </c>
      <c r="R1011">
        <v>251</v>
      </c>
      <c r="S1011">
        <v>251</v>
      </c>
      <c r="T1011">
        <v>251</v>
      </c>
      <c r="U1011">
        <v>94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</row>
    <row r="1012" spans="1:30" x14ac:dyDescent="0.2">
      <c r="A1012" s="58"/>
      <c r="B1012">
        <v>16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127</v>
      </c>
      <c r="J1012">
        <v>251</v>
      </c>
      <c r="K1012">
        <v>251</v>
      </c>
      <c r="L1012">
        <v>253</v>
      </c>
      <c r="M1012">
        <v>251</v>
      </c>
      <c r="N1012">
        <v>251</v>
      </c>
      <c r="O1012">
        <v>251</v>
      </c>
      <c r="P1012">
        <v>251</v>
      </c>
      <c r="Q1012">
        <v>253</v>
      </c>
      <c r="R1012">
        <v>251</v>
      </c>
      <c r="S1012">
        <v>251</v>
      </c>
      <c r="T1012">
        <v>251</v>
      </c>
      <c r="U1012">
        <v>94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</row>
    <row r="1013" spans="1:30" x14ac:dyDescent="0.2">
      <c r="A1013" s="58"/>
      <c r="B1013">
        <v>17</v>
      </c>
      <c r="C1013">
        <v>0</v>
      </c>
      <c r="D1013">
        <v>0</v>
      </c>
      <c r="E1013">
        <v>0</v>
      </c>
      <c r="F1013">
        <v>0</v>
      </c>
      <c r="G1013">
        <v>0</v>
      </c>
      <c r="H1013">
        <v>167</v>
      </c>
      <c r="I1013">
        <v>236</v>
      </c>
      <c r="J1013">
        <v>235</v>
      </c>
      <c r="K1013">
        <v>188</v>
      </c>
      <c r="L1013">
        <v>189</v>
      </c>
      <c r="M1013">
        <v>188</v>
      </c>
      <c r="N1013">
        <v>220</v>
      </c>
      <c r="O1013">
        <v>251</v>
      </c>
      <c r="P1013">
        <v>251</v>
      </c>
      <c r="Q1013">
        <v>253</v>
      </c>
      <c r="R1013">
        <v>251</v>
      </c>
      <c r="S1013">
        <v>251</v>
      </c>
      <c r="T1013">
        <v>251</v>
      </c>
      <c r="U1013">
        <v>133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</row>
    <row r="1014" spans="1:30" x14ac:dyDescent="0.2">
      <c r="A1014" s="58"/>
      <c r="B1014">
        <v>18</v>
      </c>
      <c r="C1014">
        <v>0</v>
      </c>
      <c r="D1014">
        <v>0</v>
      </c>
      <c r="E1014">
        <v>0</v>
      </c>
      <c r="F1014">
        <v>0</v>
      </c>
      <c r="G1014">
        <v>0</v>
      </c>
      <c r="H1014">
        <v>190</v>
      </c>
      <c r="I1014">
        <v>251</v>
      </c>
      <c r="J1014">
        <v>188</v>
      </c>
      <c r="K1014">
        <v>0</v>
      </c>
      <c r="L1014">
        <v>0</v>
      </c>
      <c r="M1014">
        <v>0</v>
      </c>
      <c r="N1014">
        <v>127</v>
      </c>
      <c r="O1014">
        <v>251</v>
      </c>
      <c r="P1014">
        <v>251</v>
      </c>
      <c r="Q1014">
        <v>253</v>
      </c>
      <c r="R1014">
        <v>251</v>
      </c>
      <c r="S1014">
        <v>251</v>
      </c>
      <c r="T1014">
        <v>251</v>
      </c>
      <c r="U1014">
        <v>251</v>
      </c>
      <c r="V1014">
        <v>159</v>
      </c>
      <c r="W1014">
        <v>39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</row>
    <row r="1015" spans="1:30" x14ac:dyDescent="0.2">
      <c r="A1015" s="58"/>
      <c r="B1015">
        <v>19</v>
      </c>
      <c r="C1015">
        <v>0</v>
      </c>
      <c r="D1015">
        <v>0</v>
      </c>
      <c r="E1015">
        <v>0</v>
      </c>
      <c r="F1015">
        <v>0</v>
      </c>
      <c r="G1015">
        <v>60</v>
      </c>
      <c r="H1015">
        <v>230</v>
      </c>
      <c r="I1015">
        <v>253</v>
      </c>
      <c r="J1015">
        <v>213</v>
      </c>
      <c r="K1015">
        <v>194</v>
      </c>
      <c r="L1015">
        <v>255</v>
      </c>
      <c r="M1015">
        <v>253</v>
      </c>
      <c r="N1015">
        <v>253</v>
      </c>
      <c r="O1015">
        <v>253</v>
      </c>
      <c r="P1015">
        <v>253</v>
      </c>
      <c r="Q1015">
        <v>255</v>
      </c>
      <c r="R1015">
        <v>253</v>
      </c>
      <c r="S1015">
        <v>253</v>
      </c>
      <c r="T1015">
        <v>253</v>
      </c>
      <c r="U1015">
        <v>253</v>
      </c>
      <c r="V1015">
        <v>255</v>
      </c>
      <c r="W1015">
        <v>233</v>
      </c>
      <c r="X1015">
        <v>96</v>
      </c>
      <c r="Y1015">
        <v>12</v>
      </c>
      <c r="Z1015">
        <v>0</v>
      </c>
      <c r="AA1015">
        <v>0</v>
      </c>
      <c r="AB1015">
        <v>0</v>
      </c>
      <c r="AC1015">
        <v>0</v>
      </c>
      <c r="AD1015">
        <v>0</v>
      </c>
    </row>
    <row r="1016" spans="1:30" x14ac:dyDescent="0.2">
      <c r="A1016" s="58"/>
      <c r="B1016">
        <v>20</v>
      </c>
      <c r="C1016">
        <v>0</v>
      </c>
      <c r="D1016">
        <v>0</v>
      </c>
      <c r="E1016">
        <v>0</v>
      </c>
      <c r="F1016">
        <v>0</v>
      </c>
      <c r="G1016">
        <v>0</v>
      </c>
      <c r="H1016">
        <v>190</v>
      </c>
      <c r="I1016">
        <v>251</v>
      </c>
      <c r="J1016">
        <v>251</v>
      </c>
      <c r="K1016">
        <v>251</v>
      </c>
      <c r="L1016">
        <v>253</v>
      </c>
      <c r="M1016">
        <v>251</v>
      </c>
      <c r="N1016">
        <v>251</v>
      </c>
      <c r="O1016">
        <v>251</v>
      </c>
      <c r="P1016">
        <v>231</v>
      </c>
      <c r="Q1016">
        <v>161</v>
      </c>
      <c r="R1016">
        <v>62</v>
      </c>
      <c r="S1016">
        <v>141</v>
      </c>
      <c r="T1016">
        <v>228</v>
      </c>
      <c r="U1016">
        <v>251</v>
      </c>
      <c r="V1016">
        <v>253</v>
      </c>
      <c r="W1016">
        <v>251</v>
      </c>
      <c r="X1016">
        <v>251</v>
      </c>
      <c r="Y1016">
        <v>157</v>
      </c>
      <c r="Z1016">
        <v>12</v>
      </c>
      <c r="AA1016">
        <v>0</v>
      </c>
      <c r="AB1016">
        <v>0</v>
      </c>
      <c r="AC1016">
        <v>0</v>
      </c>
      <c r="AD1016">
        <v>0</v>
      </c>
    </row>
    <row r="1017" spans="1:30" x14ac:dyDescent="0.2">
      <c r="A1017" s="58"/>
      <c r="B1017">
        <v>21</v>
      </c>
      <c r="C1017">
        <v>0</v>
      </c>
      <c r="D1017">
        <v>0</v>
      </c>
      <c r="E1017">
        <v>0</v>
      </c>
      <c r="F1017">
        <v>0</v>
      </c>
      <c r="G1017">
        <v>0</v>
      </c>
      <c r="H1017">
        <v>111</v>
      </c>
      <c r="I1017">
        <v>251</v>
      </c>
      <c r="J1017">
        <v>251</v>
      </c>
      <c r="K1017">
        <v>251</v>
      </c>
      <c r="L1017">
        <v>253</v>
      </c>
      <c r="M1017">
        <v>251</v>
      </c>
      <c r="N1017">
        <v>251</v>
      </c>
      <c r="O1017">
        <v>219</v>
      </c>
      <c r="P1017">
        <v>47</v>
      </c>
      <c r="Q1017">
        <v>0</v>
      </c>
      <c r="R1017">
        <v>0</v>
      </c>
      <c r="S1017">
        <v>0</v>
      </c>
      <c r="T1017">
        <v>32</v>
      </c>
      <c r="U1017">
        <v>204</v>
      </c>
      <c r="V1017">
        <v>253</v>
      </c>
      <c r="W1017">
        <v>251</v>
      </c>
      <c r="X1017">
        <v>251</v>
      </c>
      <c r="Y1017">
        <v>251</v>
      </c>
      <c r="Z1017">
        <v>94</v>
      </c>
      <c r="AA1017">
        <v>0</v>
      </c>
      <c r="AB1017">
        <v>0</v>
      </c>
      <c r="AC1017">
        <v>0</v>
      </c>
      <c r="AD1017">
        <v>0</v>
      </c>
    </row>
    <row r="1018" spans="1:30" x14ac:dyDescent="0.2">
      <c r="A1018" s="58"/>
      <c r="B1018">
        <v>22</v>
      </c>
      <c r="C1018">
        <v>0</v>
      </c>
      <c r="D1018">
        <v>0</v>
      </c>
      <c r="E1018">
        <v>0</v>
      </c>
      <c r="F1018">
        <v>0</v>
      </c>
      <c r="G1018">
        <v>0</v>
      </c>
      <c r="H1018">
        <v>4</v>
      </c>
      <c r="I1018">
        <v>110</v>
      </c>
      <c r="J1018">
        <v>188</v>
      </c>
      <c r="K1018">
        <v>188</v>
      </c>
      <c r="L1018">
        <v>189</v>
      </c>
      <c r="M1018">
        <v>168</v>
      </c>
      <c r="N1018">
        <v>31</v>
      </c>
      <c r="O1018">
        <v>23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19</v>
      </c>
      <c r="V1018">
        <v>91</v>
      </c>
      <c r="W1018">
        <v>236</v>
      </c>
      <c r="X1018">
        <v>251</v>
      </c>
      <c r="Y1018">
        <v>251</v>
      </c>
      <c r="Z1018">
        <v>94</v>
      </c>
      <c r="AA1018">
        <v>0</v>
      </c>
      <c r="AB1018">
        <v>0</v>
      </c>
      <c r="AC1018">
        <v>0</v>
      </c>
      <c r="AD1018">
        <v>0</v>
      </c>
    </row>
    <row r="1019" spans="1:30" x14ac:dyDescent="0.2">
      <c r="A1019" s="58"/>
      <c r="B1019">
        <v>23</v>
      </c>
      <c r="C1019">
        <v>0</v>
      </c>
      <c r="D1019">
        <v>0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91</v>
      </c>
      <c r="X1019">
        <v>251</v>
      </c>
      <c r="Y1019">
        <v>211</v>
      </c>
      <c r="Z1019">
        <v>35</v>
      </c>
      <c r="AA1019">
        <v>0</v>
      </c>
      <c r="AB1019">
        <v>0</v>
      </c>
      <c r="AC1019">
        <v>0</v>
      </c>
      <c r="AD1019">
        <v>0</v>
      </c>
    </row>
    <row r="1020" spans="1:30" x14ac:dyDescent="0.2">
      <c r="A1020" s="58"/>
      <c r="B1020">
        <v>24</v>
      </c>
      <c r="C1020">
        <v>0</v>
      </c>
      <c r="D1020">
        <v>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</row>
    <row r="1021" spans="1:30" x14ac:dyDescent="0.2">
      <c r="A1021" s="58"/>
      <c r="B1021">
        <v>25</v>
      </c>
      <c r="C1021">
        <v>0</v>
      </c>
      <c r="D1021">
        <v>0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</row>
    <row r="1022" spans="1:30" x14ac:dyDescent="0.2">
      <c r="A1022" s="58"/>
      <c r="B1022">
        <v>26</v>
      </c>
      <c r="C1022">
        <v>0</v>
      </c>
      <c r="D1022">
        <v>0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</row>
    <row r="1023" spans="1:30" x14ac:dyDescent="0.2">
      <c r="A1023" s="58"/>
      <c r="B1023">
        <v>27</v>
      </c>
      <c r="C1023">
        <v>0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</row>
    <row r="1024" spans="1:30" x14ac:dyDescent="0.2">
      <c r="A1024" s="58"/>
      <c r="B1024">
        <v>28</v>
      </c>
      <c r="C1024">
        <v>0</v>
      </c>
      <c r="D1024">
        <v>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</row>
    <row r="1025" spans="1:33" x14ac:dyDescent="0.2">
      <c r="A1025" s="58"/>
    </row>
    <row r="1026" spans="1:33" x14ac:dyDescent="0.2">
      <c r="A1026" s="58">
        <v>35</v>
      </c>
      <c r="C1026">
        <v>1</v>
      </c>
      <c r="D1026">
        <v>2</v>
      </c>
      <c r="E1026">
        <v>3</v>
      </c>
      <c r="F1026">
        <v>4</v>
      </c>
      <c r="G1026">
        <v>5</v>
      </c>
      <c r="H1026">
        <v>6</v>
      </c>
      <c r="I1026">
        <v>7</v>
      </c>
      <c r="J1026">
        <v>8</v>
      </c>
      <c r="K1026">
        <v>9</v>
      </c>
      <c r="L1026">
        <v>10</v>
      </c>
      <c r="M1026">
        <v>11</v>
      </c>
      <c r="N1026">
        <v>12</v>
      </c>
      <c r="O1026">
        <v>13</v>
      </c>
      <c r="P1026">
        <v>14</v>
      </c>
      <c r="Q1026">
        <v>15</v>
      </c>
      <c r="R1026">
        <v>16</v>
      </c>
      <c r="S1026">
        <v>17</v>
      </c>
      <c r="T1026">
        <v>18</v>
      </c>
      <c r="U1026">
        <v>19</v>
      </c>
      <c r="V1026">
        <v>20</v>
      </c>
      <c r="W1026">
        <v>21</v>
      </c>
      <c r="X1026">
        <v>22</v>
      </c>
      <c r="Y1026">
        <v>23</v>
      </c>
      <c r="Z1026">
        <v>24</v>
      </c>
      <c r="AA1026">
        <v>25</v>
      </c>
      <c r="AB1026">
        <v>26</v>
      </c>
      <c r="AC1026">
        <v>27</v>
      </c>
      <c r="AD1026">
        <v>28</v>
      </c>
    </row>
    <row r="1027" spans="1:33" x14ac:dyDescent="0.2">
      <c r="A1027" s="58"/>
      <c r="B1027">
        <v>1</v>
      </c>
      <c r="C1027">
        <v>0</v>
      </c>
      <c r="D1027">
        <v>0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G1027">
        <v>5</v>
      </c>
    </row>
    <row r="1028" spans="1:33" x14ac:dyDescent="0.2">
      <c r="A1028" s="58"/>
      <c r="B1028">
        <v>2</v>
      </c>
      <c r="C1028">
        <v>0</v>
      </c>
      <c r="D1028">
        <v>0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</row>
    <row r="1029" spans="1:33" x14ac:dyDescent="0.2">
      <c r="A1029" s="58"/>
      <c r="B1029">
        <v>3</v>
      </c>
      <c r="C1029">
        <v>0</v>
      </c>
      <c r="D1029">
        <v>0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</row>
    <row r="1030" spans="1:33" x14ac:dyDescent="0.2">
      <c r="A1030" s="58"/>
      <c r="B1030">
        <v>4</v>
      </c>
      <c r="C1030">
        <v>0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</row>
    <row r="1031" spans="1:33" x14ac:dyDescent="0.2">
      <c r="A1031" s="58"/>
      <c r="B1031">
        <v>5</v>
      </c>
      <c r="C1031">
        <v>0</v>
      </c>
      <c r="D1031">
        <v>0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3</v>
      </c>
      <c r="Z1031">
        <v>7</v>
      </c>
      <c r="AA1031">
        <v>0</v>
      </c>
      <c r="AB1031">
        <v>0</v>
      </c>
      <c r="AC1031">
        <v>0</v>
      </c>
      <c r="AD1031">
        <v>0</v>
      </c>
    </row>
    <row r="1032" spans="1:33" x14ac:dyDescent="0.2">
      <c r="A1032" s="58"/>
      <c r="B1032">
        <v>6</v>
      </c>
      <c r="C1032">
        <v>0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11</v>
      </c>
      <c r="U1032">
        <v>13</v>
      </c>
      <c r="V1032">
        <v>123</v>
      </c>
      <c r="W1032">
        <v>137</v>
      </c>
      <c r="X1032">
        <v>137</v>
      </c>
      <c r="Y1032">
        <v>192</v>
      </c>
      <c r="Z1032">
        <v>255</v>
      </c>
      <c r="AA1032">
        <v>0</v>
      </c>
      <c r="AB1032">
        <v>0</v>
      </c>
      <c r="AC1032">
        <v>0</v>
      </c>
      <c r="AD1032">
        <v>0</v>
      </c>
    </row>
    <row r="1033" spans="1:33" x14ac:dyDescent="0.2">
      <c r="A1033" s="58"/>
      <c r="B1033">
        <v>7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6</v>
      </c>
      <c r="S1033">
        <v>59</v>
      </c>
      <c r="T1033">
        <v>236</v>
      </c>
      <c r="U1033">
        <v>254</v>
      </c>
      <c r="V1033">
        <v>254</v>
      </c>
      <c r="W1033">
        <v>254</v>
      </c>
      <c r="X1033">
        <v>254</v>
      </c>
      <c r="Y1033">
        <v>254</v>
      </c>
      <c r="Z1033">
        <v>255</v>
      </c>
      <c r="AA1033">
        <v>0</v>
      </c>
      <c r="AB1033">
        <v>0</v>
      </c>
      <c r="AC1033">
        <v>0</v>
      </c>
      <c r="AD1033">
        <v>0</v>
      </c>
    </row>
    <row r="1034" spans="1:33" x14ac:dyDescent="0.2">
      <c r="A1034" s="58"/>
      <c r="B1034">
        <v>8</v>
      </c>
      <c r="C1034">
        <v>0</v>
      </c>
      <c r="D1034">
        <v>0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18</v>
      </c>
      <c r="P1034">
        <v>56</v>
      </c>
      <c r="Q1034">
        <v>117</v>
      </c>
      <c r="R1034">
        <v>153</v>
      </c>
      <c r="S1034">
        <v>254</v>
      </c>
      <c r="T1034">
        <v>254</v>
      </c>
      <c r="U1034">
        <v>254</v>
      </c>
      <c r="V1034">
        <v>254</v>
      </c>
      <c r="W1034">
        <v>244</v>
      </c>
      <c r="X1034">
        <v>229</v>
      </c>
      <c r="Y1034">
        <v>229</v>
      </c>
      <c r="Z1034">
        <v>108</v>
      </c>
      <c r="AA1034">
        <v>0</v>
      </c>
      <c r="AB1034">
        <v>0</v>
      </c>
      <c r="AC1034">
        <v>0</v>
      </c>
      <c r="AD1034">
        <v>0</v>
      </c>
    </row>
    <row r="1035" spans="1:33" x14ac:dyDescent="0.2">
      <c r="A1035" s="58"/>
      <c r="B1035">
        <v>9</v>
      </c>
      <c r="C1035">
        <v>0</v>
      </c>
      <c r="D1035">
        <v>0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7</v>
      </c>
      <c r="O1035">
        <v>190</v>
      </c>
      <c r="P1035">
        <v>254</v>
      </c>
      <c r="Q1035">
        <v>246</v>
      </c>
      <c r="R1035">
        <v>126</v>
      </c>
      <c r="S1035">
        <v>138</v>
      </c>
      <c r="T1035">
        <v>120</v>
      </c>
      <c r="U1035">
        <v>205</v>
      </c>
      <c r="V1035">
        <v>114</v>
      </c>
      <c r="W1035">
        <v>58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</row>
    <row r="1036" spans="1:33" x14ac:dyDescent="0.2">
      <c r="A1036" s="58"/>
      <c r="B1036">
        <v>10</v>
      </c>
      <c r="C1036">
        <v>0</v>
      </c>
      <c r="D1036">
        <v>0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47</v>
      </c>
      <c r="N1036">
        <v>180</v>
      </c>
      <c r="O1036">
        <v>254</v>
      </c>
      <c r="P1036">
        <v>245</v>
      </c>
      <c r="Q1036">
        <v>98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</row>
    <row r="1037" spans="1:33" x14ac:dyDescent="0.2">
      <c r="A1037" s="58"/>
      <c r="B1037">
        <v>11</v>
      </c>
      <c r="C1037">
        <v>0</v>
      </c>
      <c r="D1037">
        <v>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47</v>
      </c>
      <c r="M1037">
        <v>225</v>
      </c>
      <c r="N1037">
        <v>254</v>
      </c>
      <c r="O1037">
        <v>245</v>
      </c>
      <c r="P1037">
        <v>159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</row>
    <row r="1038" spans="1:33" x14ac:dyDescent="0.2">
      <c r="A1038" s="58"/>
      <c r="B1038">
        <v>12</v>
      </c>
      <c r="C1038">
        <v>0</v>
      </c>
      <c r="D1038">
        <v>0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162</v>
      </c>
      <c r="M1038">
        <v>254</v>
      </c>
      <c r="N1038">
        <v>254</v>
      </c>
      <c r="O1038">
        <v>148</v>
      </c>
      <c r="P1038">
        <v>38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</row>
    <row r="1039" spans="1:33" x14ac:dyDescent="0.2">
      <c r="A1039" s="58"/>
      <c r="B1039">
        <v>13</v>
      </c>
      <c r="C1039">
        <v>0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23</v>
      </c>
      <c r="L1039">
        <v>228</v>
      </c>
      <c r="M1039">
        <v>254</v>
      </c>
      <c r="N1039">
        <v>254</v>
      </c>
      <c r="O1039">
        <v>254</v>
      </c>
      <c r="P1039">
        <v>236</v>
      </c>
      <c r="Q1039">
        <v>181</v>
      </c>
      <c r="R1039">
        <v>84</v>
      </c>
      <c r="S1039">
        <v>39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</row>
    <row r="1040" spans="1:33" x14ac:dyDescent="0.2">
      <c r="A1040" s="58"/>
      <c r="B1040">
        <v>14</v>
      </c>
      <c r="C1040">
        <v>0</v>
      </c>
      <c r="D1040">
        <v>0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9</v>
      </c>
      <c r="L1040">
        <v>186</v>
      </c>
      <c r="M1040">
        <v>254</v>
      </c>
      <c r="N1040">
        <v>254</v>
      </c>
      <c r="O1040">
        <v>254</v>
      </c>
      <c r="P1040">
        <v>254</v>
      </c>
      <c r="Q1040">
        <v>254</v>
      </c>
      <c r="R1040">
        <v>254</v>
      </c>
      <c r="S1040">
        <v>233</v>
      </c>
      <c r="T1040">
        <v>144</v>
      </c>
      <c r="U1040">
        <v>9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</row>
    <row r="1041" spans="1:30" x14ac:dyDescent="0.2">
      <c r="A1041" s="58"/>
      <c r="B1041">
        <v>15</v>
      </c>
      <c r="C1041">
        <v>0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40</v>
      </c>
      <c r="M1041">
        <v>83</v>
      </c>
      <c r="N1041">
        <v>186</v>
      </c>
      <c r="O1041">
        <v>125</v>
      </c>
      <c r="P1041">
        <v>186</v>
      </c>
      <c r="Q1041">
        <v>186</v>
      </c>
      <c r="R1041">
        <v>206</v>
      </c>
      <c r="S1041">
        <v>254</v>
      </c>
      <c r="T1041">
        <v>254</v>
      </c>
      <c r="U1041">
        <v>96</v>
      </c>
      <c r="V1041">
        <v>9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</row>
    <row r="1042" spans="1:30" x14ac:dyDescent="0.2">
      <c r="A1042" s="58"/>
      <c r="B1042">
        <v>16</v>
      </c>
      <c r="C1042">
        <v>0</v>
      </c>
      <c r="D1042">
        <v>0</v>
      </c>
      <c r="E1042">
        <v>0</v>
      </c>
      <c r="F1042">
        <v>0</v>
      </c>
      <c r="G1042">
        <v>2</v>
      </c>
      <c r="H1042">
        <v>35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17</v>
      </c>
      <c r="S1042">
        <v>119</v>
      </c>
      <c r="T1042">
        <v>254</v>
      </c>
      <c r="U1042">
        <v>254</v>
      </c>
      <c r="V1042">
        <v>67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</row>
    <row r="1043" spans="1:30" x14ac:dyDescent="0.2">
      <c r="A1043" s="58"/>
      <c r="B1043">
        <v>17</v>
      </c>
      <c r="C1043">
        <v>0</v>
      </c>
      <c r="D1043">
        <v>0</v>
      </c>
      <c r="E1043">
        <v>0</v>
      </c>
      <c r="F1043">
        <v>0</v>
      </c>
      <c r="G1043">
        <v>108</v>
      </c>
      <c r="H1043">
        <v>218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82</v>
      </c>
      <c r="T1043">
        <v>254</v>
      </c>
      <c r="U1043">
        <v>254</v>
      </c>
      <c r="V1043">
        <v>116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</row>
    <row r="1044" spans="1:30" x14ac:dyDescent="0.2">
      <c r="A1044" s="58"/>
      <c r="B1044">
        <v>18</v>
      </c>
      <c r="C1044">
        <v>0</v>
      </c>
      <c r="D1044">
        <v>0</v>
      </c>
      <c r="E1044">
        <v>0</v>
      </c>
      <c r="F1044">
        <v>0</v>
      </c>
      <c r="G1044">
        <v>174</v>
      </c>
      <c r="H1044">
        <v>252</v>
      </c>
      <c r="I1044">
        <v>93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82</v>
      </c>
      <c r="T1044">
        <v>254</v>
      </c>
      <c r="U1044">
        <v>254</v>
      </c>
      <c r="V1044">
        <v>3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</row>
    <row r="1045" spans="1:30" x14ac:dyDescent="0.2">
      <c r="A1045" s="58"/>
      <c r="B1045">
        <v>19</v>
      </c>
      <c r="C1045">
        <v>0</v>
      </c>
      <c r="D1045">
        <v>0</v>
      </c>
      <c r="E1045">
        <v>0</v>
      </c>
      <c r="F1045">
        <v>0</v>
      </c>
      <c r="G1045">
        <v>149</v>
      </c>
      <c r="H1045">
        <v>254</v>
      </c>
      <c r="I1045">
        <v>164</v>
      </c>
      <c r="J1045">
        <v>39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128</v>
      </c>
      <c r="T1045">
        <v>254</v>
      </c>
      <c r="U1045">
        <v>254</v>
      </c>
      <c r="V1045">
        <v>3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</row>
    <row r="1046" spans="1:30" x14ac:dyDescent="0.2">
      <c r="A1046" s="58"/>
      <c r="B1046">
        <v>20</v>
      </c>
      <c r="C1046">
        <v>0</v>
      </c>
      <c r="D1046">
        <v>0</v>
      </c>
      <c r="E1046">
        <v>0</v>
      </c>
      <c r="F1046">
        <v>0</v>
      </c>
      <c r="G1046">
        <v>21</v>
      </c>
      <c r="H1046">
        <v>254</v>
      </c>
      <c r="I1046">
        <v>254</v>
      </c>
      <c r="J1046">
        <v>225</v>
      </c>
      <c r="K1046">
        <v>88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116</v>
      </c>
      <c r="S1046">
        <v>249</v>
      </c>
      <c r="T1046">
        <v>254</v>
      </c>
      <c r="U1046">
        <v>124</v>
      </c>
      <c r="V1046">
        <v>4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</row>
    <row r="1047" spans="1:30" x14ac:dyDescent="0.2">
      <c r="A1047" s="58"/>
      <c r="B1047">
        <v>21</v>
      </c>
      <c r="C1047">
        <v>0</v>
      </c>
      <c r="D1047">
        <v>0</v>
      </c>
      <c r="E1047">
        <v>0</v>
      </c>
      <c r="F1047">
        <v>0</v>
      </c>
      <c r="G1047">
        <v>1</v>
      </c>
      <c r="H1047">
        <v>24</v>
      </c>
      <c r="I1047">
        <v>154</v>
      </c>
      <c r="J1047">
        <v>254</v>
      </c>
      <c r="K1047">
        <v>252</v>
      </c>
      <c r="L1047">
        <v>151</v>
      </c>
      <c r="M1047">
        <v>107</v>
      </c>
      <c r="N1047">
        <v>107</v>
      </c>
      <c r="O1047">
        <v>107</v>
      </c>
      <c r="P1047">
        <v>136</v>
      </c>
      <c r="Q1047">
        <v>231</v>
      </c>
      <c r="R1047">
        <v>249</v>
      </c>
      <c r="S1047">
        <v>254</v>
      </c>
      <c r="T1047">
        <v>254</v>
      </c>
      <c r="U1047">
        <v>37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</row>
    <row r="1048" spans="1:30" x14ac:dyDescent="0.2">
      <c r="A1048" s="58"/>
      <c r="B1048">
        <v>22</v>
      </c>
      <c r="C1048">
        <v>0</v>
      </c>
      <c r="D1048">
        <v>0</v>
      </c>
      <c r="E1048">
        <v>0</v>
      </c>
      <c r="F1048">
        <v>0</v>
      </c>
      <c r="G1048">
        <v>0</v>
      </c>
      <c r="H1048">
        <v>0</v>
      </c>
      <c r="I1048">
        <v>81</v>
      </c>
      <c r="J1048">
        <v>208</v>
      </c>
      <c r="K1048">
        <v>254</v>
      </c>
      <c r="L1048">
        <v>254</v>
      </c>
      <c r="M1048">
        <v>254</v>
      </c>
      <c r="N1048">
        <v>254</v>
      </c>
      <c r="O1048">
        <v>254</v>
      </c>
      <c r="P1048">
        <v>254</v>
      </c>
      <c r="Q1048">
        <v>254</v>
      </c>
      <c r="R1048">
        <v>254</v>
      </c>
      <c r="S1048">
        <v>219</v>
      </c>
      <c r="T1048">
        <v>100</v>
      </c>
      <c r="U1048">
        <v>3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</row>
    <row r="1049" spans="1:30" x14ac:dyDescent="0.2">
      <c r="A1049" s="58"/>
      <c r="B1049">
        <v>23</v>
      </c>
      <c r="C1049">
        <v>0</v>
      </c>
      <c r="D1049">
        <v>0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7</v>
      </c>
      <c r="K1049">
        <v>88</v>
      </c>
      <c r="L1049">
        <v>211</v>
      </c>
      <c r="M1049">
        <v>254</v>
      </c>
      <c r="N1049">
        <v>254</v>
      </c>
      <c r="O1049">
        <v>254</v>
      </c>
      <c r="P1049">
        <v>254</v>
      </c>
      <c r="Q1049">
        <v>164</v>
      </c>
      <c r="R1049">
        <v>39</v>
      </c>
      <c r="S1049">
        <v>8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</row>
    <row r="1050" spans="1:30" x14ac:dyDescent="0.2">
      <c r="A1050" s="58"/>
      <c r="B1050">
        <v>24</v>
      </c>
      <c r="C1050">
        <v>0</v>
      </c>
      <c r="D1050">
        <v>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4</v>
      </c>
      <c r="M1050">
        <v>6</v>
      </c>
      <c r="N1050">
        <v>6</v>
      </c>
      <c r="O1050">
        <v>6</v>
      </c>
      <c r="P1050">
        <v>6</v>
      </c>
      <c r="Q1050">
        <v>2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</row>
    <row r="1051" spans="1:30" x14ac:dyDescent="0.2">
      <c r="A1051" s="58"/>
      <c r="B1051">
        <v>25</v>
      </c>
      <c r="C1051">
        <v>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</row>
    <row r="1052" spans="1:30" x14ac:dyDescent="0.2">
      <c r="A1052" s="58"/>
      <c r="B1052">
        <v>26</v>
      </c>
      <c r="C1052">
        <v>0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</row>
    <row r="1053" spans="1:30" x14ac:dyDescent="0.2">
      <c r="A1053" s="58"/>
      <c r="B1053">
        <v>27</v>
      </c>
      <c r="C1053">
        <v>0</v>
      </c>
      <c r="D1053">
        <v>0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</row>
    <row r="1054" spans="1:30" x14ac:dyDescent="0.2">
      <c r="A1054" s="58"/>
      <c r="B1054">
        <v>28</v>
      </c>
      <c r="C1054">
        <v>0</v>
      </c>
      <c r="D1054">
        <v>0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</row>
    <row r="1055" spans="1:30" x14ac:dyDescent="0.2">
      <c r="A1055" s="58"/>
    </row>
    <row r="1056" spans="1:30" x14ac:dyDescent="0.2">
      <c r="A1056" s="58">
        <v>36</v>
      </c>
      <c r="C1056">
        <v>1</v>
      </c>
      <c r="D1056">
        <v>2</v>
      </c>
      <c r="E1056">
        <v>3</v>
      </c>
      <c r="F1056">
        <v>4</v>
      </c>
      <c r="G1056">
        <v>5</v>
      </c>
      <c r="H1056">
        <v>6</v>
      </c>
      <c r="I1056">
        <v>7</v>
      </c>
      <c r="J1056">
        <v>8</v>
      </c>
      <c r="K1056">
        <v>9</v>
      </c>
      <c r="L1056">
        <v>10</v>
      </c>
      <c r="M1056">
        <v>11</v>
      </c>
      <c r="N1056">
        <v>12</v>
      </c>
      <c r="O1056">
        <v>13</v>
      </c>
      <c r="P1056">
        <v>14</v>
      </c>
      <c r="Q1056">
        <v>15</v>
      </c>
      <c r="R1056">
        <v>16</v>
      </c>
      <c r="S1056">
        <v>17</v>
      </c>
      <c r="T1056">
        <v>18</v>
      </c>
      <c r="U1056">
        <v>19</v>
      </c>
      <c r="V1056">
        <v>20</v>
      </c>
      <c r="W1056">
        <v>21</v>
      </c>
      <c r="X1056">
        <v>22</v>
      </c>
      <c r="Y1056">
        <v>23</v>
      </c>
      <c r="Z1056">
        <v>24</v>
      </c>
      <c r="AA1056">
        <v>25</v>
      </c>
      <c r="AB1056">
        <v>26</v>
      </c>
      <c r="AC1056">
        <v>27</v>
      </c>
      <c r="AD1056">
        <v>28</v>
      </c>
    </row>
    <row r="1057" spans="1:33" x14ac:dyDescent="0.2">
      <c r="A1057" s="58"/>
      <c r="B1057">
        <v>1</v>
      </c>
      <c r="C1057">
        <v>0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G1057">
        <v>2</v>
      </c>
    </row>
    <row r="1058" spans="1:33" x14ac:dyDescent="0.2">
      <c r="A1058" s="58"/>
      <c r="B1058">
        <v>2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</row>
    <row r="1059" spans="1:33" x14ac:dyDescent="0.2">
      <c r="A1059" s="58"/>
      <c r="B1059">
        <v>3</v>
      </c>
      <c r="C1059">
        <v>0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</row>
    <row r="1060" spans="1:33" x14ac:dyDescent="0.2">
      <c r="A1060" s="58"/>
      <c r="B1060">
        <v>4</v>
      </c>
      <c r="C1060">
        <v>0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</row>
    <row r="1061" spans="1:33" x14ac:dyDescent="0.2">
      <c r="A1061" s="58"/>
      <c r="B1061">
        <v>5</v>
      </c>
      <c r="C1061">
        <v>0</v>
      </c>
      <c r="D1061">
        <v>0</v>
      </c>
      <c r="E1061">
        <v>0</v>
      </c>
      <c r="F1061">
        <v>0</v>
      </c>
      <c r="G1061">
        <v>0</v>
      </c>
      <c r="H1061">
        <v>92</v>
      </c>
      <c r="I1061">
        <v>91</v>
      </c>
      <c r="J1061">
        <v>91</v>
      </c>
      <c r="K1061">
        <v>218</v>
      </c>
      <c r="L1061">
        <v>254</v>
      </c>
      <c r="M1061">
        <v>254</v>
      </c>
      <c r="N1061">
        <v>254</v>
      </c>
      <c r="O1061">
        <v>148</v>
      </c>
      <c r="P1061">
        <v>254</v>
      </c>
      <c r="Q1061">
        <v>95</v>
      </c>
      <c r="R1061">
        <v>91</v>
      </c>
      <c r="S1061">
        <v>91</v>
      </c>
      <c r="T1061">
        <v>82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</row>
    <row r="1062" spans="1:33" x14ac:dyDescent="0.2">
      <c r="A1062" s="58"/>
      <c r="B1062">
        <v>6</v>
      </c>
      <c r="C1062">
        <v>0</v>
      </c>
      <c r="D1062">
        <v>0</v>
      </c>
      <c r="E1062">
        <v>0</v>
      </c>
      <c r="F1062">
        <v>0</v>
      </c>
      <c r="G1062">
        <v>0</v>
      </c>
      <c r="H1062">
        <v>254</v>
      </c>
      <c r="I1062">
        <v>253</v>
      </c>
      <c r="J1062">
        <v>253</v>
      </c>
      <c r="K1062">
        <v>253</v>
      </c>
      <c r="L1062">
        <v>253</v>
      </c>
      <c r="M1062">
        <v>253</v>
      </c>
      <c r="N1062">
        <v>253</v>
      </c>
      <c r="O1062">
        <v>253</v>
      </c>
      <c r="P1062">
        <v>253</v>
      </c>
      <c r="Q1062">
        <v>253</v>
      </c>
      <c r="R1062">
        <v>253</v>
      </c>
      <c r="S1062">
        <v>253</v>
      </c>
      <c r="T1062">
        <v>246</v>
      </c>
      <c r="U1062">
        <v>180</v>
      </c>
      <c r="V1062">
        <v>180</v>
      </c>
      <c r="W1062">
        <v>180</v>
      </c>
      <c r="X1062">
        <v>34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</row>
    <row r="1063" spans="1:33" x14ac:dyDescent="0.2">
      <c r="A1063" s="58"/>
      <c r="B1063">
        <v>7</v>
      </c>
      <c r="C1063">
        <v>0</v>
      </c>
      <c r="D1063">
        <v>0</v>
      </c>
      <c r="E1063">
        <v>0</v>
      </c>
      <c r="F1063">
        <v>0</v>
      </c>
      <c r="G1063">
        <v>0</v>
      </c>
      <c r="H1063">
        <v>254</v>
      </c>
      <c r="I1063">
        <v>253</v>
      </c>
      <c r="J1063">
        <v>253</v>
      </c>
      <c r="K1063">
        <v>170</v>
      </c>
      <c r="L1063">
        <v>146</v>
      </c>
      <c r="M1063">
        <v>146</v>
      </c>
      <c r="N1063">
        <v>146</v>
      </c>
      <c r="O1063">
        <v>146</v>
      </c>
      <c r="P1063">
        <v>146</v>
      </c>
      <c r="Q1063">
        <v>146</v>
      </c>
      <c r="R1063">
        <v>219</v>
      </c>
      <c r="S1063">
        <v>253</v>
      </c>
      <c r="T1063">
        <v>253</v>
      </c>
      <c r="U1063">
        <v>253</v>
      </c>
      <c r="V1063">
        <v>253</v>
      </c>
      <c r="W1063">
        <v>253</v>
      </c>
      <c r="X1063">
        <v>220</v>
      </c>
      <c r="Y1063">
        <v>107</v>
      </c>
      <c r="Z1063">
        <v>7</v>
      </c>
      <c r="AA1063">
        <v>0</v>
      </c>
      <c r="AB1063">
        <v>0</v>
      </c>
      <c r="AC1063">
        <v>0</v>
      </c>
      <c r="AD1063">
        <v>0</v>
      </c>
    </row>
    <row r="1064" spans="1:33" x14ac:dyDescent="0.2">
      <c r="A1064" s="58"/>
      <c r="B1064">
        <v>8</v>
      </c>
      <c r="C1064">
        <v>0</v>
      </c>
      <c r="D1064">
        <v>0</v>
      </c>
      <c r="E1064">
        <v>0</v>
      </c>
      <c r="F1064">
        <v>0</v>
      </c>
      <c r="G1064">
        <v>0</v>
      </c>
      <c r="H1064">
        <v>57</v>
      </c>
      <c r="I1064">
        <v>56</v>
      </c>
      <c r="J1064">
        <v>56</v>
      </c>
      <c r="K1064">
        <v>13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39</v>
      </c>
      <c r="S1064">
        <v>56</v>
      </c>
      <c r="T1064">
        <v>56</v>
      </c>
      <c r="U1064">
        <v>56</v>
      </c>
      <c r="V1064">
        <v>189</v>
      </c>
      <c r="W1064">
        <v>237</v>
      </c>
      <c r="X1064">
        <v>253</v>
      </c>
      <c r="Y1064">
        <v>253</v>
      </c>
      <c r="Z1064">
        <v>15</v>
      </c>
      <c r="AA1064">
        <v>0</v>
      </c>
      <c r="AB1064">
        <v>0</v>
      </c>
      <c r="AC1064">
        <v>0</v>
      </c>
      <c r="AD1064">
        <v>0</v>
      </c>
    </row>
    <row r="1065" spans="1:33" x14ac:dyDescent="0.2">
      <c r="A1065" s="58"/>
      <c r="B1065">
        <v>9</v>
      </c>
      <c r="C1065">
        <v>0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131</v>
      </c>
      <c r="X1065">
        <v>253</v>
      </c>
      <c r="Y1065">
        <v>253</v>
      </c>
      <c r="Z1065">
        <v>15</v>
      </c>
      <c r="AA1065">
        <v>0</v>
      </c>
      <c r="AB1065">
        <v>0</v>
      </c>
      <c r="AC1065">
        <v>0</v>
      </c>
      <c r="AD1065">
        <v>0</v>
      </c>
    </row>
    <row r="1066" spans="1:33" x14ac:dyDescent="0.2">
      <c r="A1066" s="58"/>
      <c r="B1066">
        <v>10</v>
      </c>
      <c r="C1066">
        <v>0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9</v>
      </c>
      <c r="W1066">
        <v>155</v>
      </c>
      <c r="X1066">
        <v>253</v>
      </c>
      <c r="Y1066">
        <v>253</v>
      </c>
      <c r="Z1066">
        <v>15</v>
      </c>
      <c r="AA1066">
        <v>0</v>
      </c>
      <c r="AB1066">
        <v>0</v>
      </c>
      <c r="AC1066">
        <v>0</v>
      </c>
      <c r="AD1066">
        <v>0</v>
      </c>
    </row>
    <row r="1067" spans="1:33" x14ac:dyDescent="0.2">
      <c r="A1067" s="58"/>
      <c r="B1067">
        <v>11</v>
      </c>
      <c r="C1067">
        <v>0</v>
      </c>
      <c r="D1067">
        <v>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131</v>
      </c>
      <c r="W1067">
        <v>253</v>
      </c>
      <c r="X1067">
        <v>253</v>
      </c>
      <c r="Y1067">
        <v>253</v>
      </c>
      <c r="Z1067">
        <v>15</v>
      </c>
      <c r="AA1067">
        <v>0</v>
      </c>
      <c r="AB1067">
        <v>0</v>
      </c>
      <c r="AC1067">
        <v>0</v>
      </c>
      <c r="AD1067">
        <v>0</v>
      </c>
    </row>
    <row r="1068" spans="1:33" x14ac:dyDescent="0.2">
      <c r="A1068" s="58"/>
      <c r="B1068">
        <v>12</v>
      </c>
      <c r="C1068">
        <v>0</v>
      </c>
      <c r="D1068">
        <v>0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30</v>
      </c>
      <c r="V1068">
        <v>218</v>
      </c>
      <c r="W1068">
        <v>253</v>
      </c>
      <c r="X1068">
        <v>195</v>
      </c>
      <c r="Y1068">
        <v>92</v>
      </c>
      <c r="Z1068">
        <v>2</v>
      </c>
      <c r="AA1068">
        <v>0</v>
      </c>
      <c r="AB1068">
        <v>0</v>
      </c>
      <c r="AC1068">
        <v>0</v>
      </c>
      <c r="AD1068">
        <v>0</v>
      </c>
    </row>
    <row r="1069" spans="1:33" x14ac:dyDescent="0.2">
      <c r="A1069" s="58"/>
      <c r="B1069">
        <v>13</v>
      </c>
      <c r="C1069">
        <v>0</v>
      </c>
      <c r="D1069">
        <v>0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117</v>
      </c>
      <c r="U1069">
        <v>200</v>
      </c>
      <c r="V1069">
        <v>253</v>
      </c>
      <c r="W1069">
        <v>253</v>
      </c>
      <c r="X1069">
        <v>32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</row>
    <row r="1070" spans="1:33" x14ac:dyDescent="0.2">
      <c r="A1070" s="58"/>
      <c r="B1070">
        <v>14</v>
      </c>
      <c r="C1070">
        <v>0</v>
      </c>
      <c r="D1070">
        <v>0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3</v>
      </c>
      <c r="S1070">
        <v>146</v>
      </c>
      <c r="T1070">
        <v>251</v>
      </c>
      <c r="U1070">
        <v>253</v>
      </c>
      <c r="V1070">
        <v>186</v>
      </c>
      <c r="W1070">
        <v>86</v>
      </c>
      <c r="X1070">
        <v>1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</row>
    <row r="1071" spans="1:33" x14ac:dyDescent="0.2">
      <c r="A1071" s="58"/>
      <c r="B1071">
        <v>15</v>
      </c>
      <c r="C1071">
        <v>0</v>
      </c>
      <c r="D1071">
        <v>0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9</v>
      </c>
      <c r="R1071">
        <v>124</v>
      </c>
      <c r="S1071">
        <v>253</v>
      </c>
      <c r="T1071">
        <v>253</v>
      </c>
      <c r="U1071">
        <v>249</v>
      </c>
      <c r="V1071">
        <v>47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</row>
    <row r="1072" spans="1:33" x14ac:dyDescent="0.2">
      <c r="A1072" s="58"/>
      <c r="B1072">
        <v>16</v>
      </c>
      <c r="C1072">
        <v>0</v>
      </c>
      <c r="D1072">
        <v>0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26</v>
      </c>
      <c r="P1072">
        <v>99</v>
      </c>
      <c r="Q1072">
        <v>249</v>
      </c>
      <c r="R1072">
        <v>253</v>
      </c>
      <c r="S1072">
        <v>253</v>
      </c>
      <c r="T1072">
        <v>179</v>
      </c>
      <c r="U1072">
        <v>85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</row>
    <row r="1073" spans="1:33" x14ac:dyDescent="0.2">
      <c r="A1073" s="58"/>
      <c r="B1073">
        <v>17</v>
      </c>
      <c r="C1073">
        <v>0</v>
      </c>
      <c r="D1073">
        <v>0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5</v>
      </c>
      <c r="N1073">
        <v>116</v>
      </c>
      <c r="O1073">
        <v>205</v>
      </c>
      <c r="P1073">
        <v>253</v>
      </c>
      <c r="Q1073">
        <v>253</v>
      </c>
      <c r="R1073">
        <v>236</v>
      </c>
      <c r="S1073">
        <v>164</v>
      </c>
      <c r="T1073">
        <v>17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</row>
    <row r="1074" spans="1:33" x14ac:dyDescent="0.2">
      <c r="A1074" s="58"/>
      <c r="B1074">
        <v>18</v>
      </c>
      <c r="C1074">
        <v>0</v>
      </c>
      <c r="D1074">
        <v>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</v>
      </c>
      <c r="L1074">
        <v>116</v>
      </c>
      <c r="M1074">
        <v>142</v>
      </c>
      <c r="N1074">
        <v>253</v>
      </c>
      <c r="O1074">
        <v>253</v>
      </c>
      <c r="P1074">
        <v>253</v>
      </c>
      <c r="Q1074">
        <v>215</v>
      </c>
      <c r="R1074">
        <v>44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</row>
    <row r="1075" spans="1:33" x14ac:dyDescent="0.2">
      <c r="A1075" s="58"/>
      <c r="B1075">
        <v>19</v>
      </c>
      <c r="C1075">
        <v>0</v>
      </c>
      <c r="D1075">
        <v>0</v>
      </c>
      <c r="E1075">
        <v>0</v>
      </c>
      <c r="F1075">
        <v>0</v>
      </c>
      <c r="G1075">
        <v>0</v>
      </c>
      <c r="H1075">
        <v>0</v>
      </c>
      <c r="I1075">
        <v>3</v>
      </c>
      <c r="J1075">
        <v>111</v>
      </c>
      <c r="K1075">
        <v>211</v>
      </c>
      <c r="L1075">
        <v>253</v>
      </c>
      <c r="M1075">
        <v>253</v>
      </c>
      <c r="N1075">
        <v>253</v>
      </c>
      <c r="O1075">
        <v>215</v>
      </c>
      <c r="P1075">
        <v>111</v>
      </c>
      <c r="Q1075">
        <v>33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</row>
    <row r="1076" spans="1:33" x14ac:dyDescent="0.2">
      <c r="A1076" s="58"/>
      <c r="B1076">
        <v>20</v>
      </c>
      <c r="C1076">
        <v>0</v>
      </c>
      <c r="D1076">
        <v>0</v>
      </c>
      <c r="E1076">
        <v>0</v>
      </c>
      <c r="F1076">
        <v>0</v>
      </c>
      <c r="G1076">
        <v>0</v>
      </c>
      <c r="H1076">
        <v>48</v>
      </c>
      <c r="I1076">
        <v>139</v>
      </c>
      <c r="J1076">
        <v>253</v>
      </c>
      <c r="K1076">
        <v>253</v>
      </c>
      <c r="L1076">
        <v>253</v>
      </c>
      <c r="M1076">
        <v>253</v>
      </c>
      <c r="N1076">
        <v>180</v>
      </c>
      <c r="O1076">
        <v>12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</row>
    <row r="1077" spans="1:33" x14ac:dyDescent="0.2">
      <c r="A1077" s="58"/>
      <c r="B1077">
        <v>21</v>
      </c>
      <c r="C1077">
        <v>0</v>
      </c>
      <c r="D1077">
        <v>0</v>
      </c>
      <c r="E1077">
        <v>0</v>
      </c>
      <c r="F1077">
        <v>0</v>
      </c>
      <c r="G1077">
        <v>0</v>
      </c>
      <c r="H1077">
        <v>128</v>
      </c>
      <c r="I1077">
        <v>253</v>
      </c>
      <c r="J1077">
        <v>253</v>
      </c>
      <c r="K1077">
        <v>253</v>
      </c>
      <c r="L1077">
        <v>253</v>
      </c>
      <c r="M1077">
        <v>253</v>
      </c>
      <c r="N1077">
        <v>236</v>
      </c>
      <c r="O1077">
        <v>73</v>
      </c>
      <c r="P1077">
        <v>58</v>
      </c>
      <c r="Q1077">
        <v>58</v>
      </c>
      <c r="R1077">
        <v>58</v>
      </c>
      <c r="S1077">
        <v>58</v>
      </c>
      <c r="T1077">
        <v>58</v>
      </c>
      <c r="U1077">
        <v>58</v>
      </c>
      <c r="V1077">
        <v>58</v>
      </c>
      <c r="W1077">
        <v>58</v>
      </c>
      <c r="X1077">
        <v>8</v>
      </c>
      <c r="Y1077">
        <v>34</v>
      </c>
      <c r="Z1077">
        <v>58</v>
      </c>
      <c r="AA1077">
        <v>58</v>
      </c>
      <c r="AB1077">
        <v>0</v>
      </c>
      <c r="AC1077">
        <v>0</v>
      </c>
      <c r="AD1077">
        <v>0</v>
      </c>
    </row>
    <row r="1078" spans="1:33" x14ac:dyDescent="0.2">
      <c r="A1078" s="58"/>
      <c r="B1078">
        <v>22</v>
      </c>
      <c r="C1078">
        <v>0</v>
      </c>
      <c r="D1078">
        <v>0</v>
      </c>
      <c r="E1078">
        <v>0</v>
      </c>
      <c r="F1078">
        <v>0</v>
      </c>
      <c r="G1078">
        <v>0</v>
      </c>
      <c r="H1078">
        <v>255</v>
      </c>
      <c r="I1078">
        <v>253</v>
      </c>
      <c r="J1078">
        <v>253</v>
      </c>
      <c r="K1078">
        <v>253</v>
      </c>
      <c r="L1078">
        <v>253</v>
      </c>
      <c r="M1078">
        <v>253</v>
      </c>
      <c r="N1078">
        <v>253</v>
      </c>
      <c r="O1078">
        <v>253</v>
      </c>
      <c r="P1078">
        <v>253</v>
      </c>
      <c r="Q1078">
        <v>253</v>
      </c>
      <c r="R1078">
        <v>253</v>
      </c>
      <c r="S1078">
        <v>253</v>
      </c>
      <c r="T1078">
        <v>253</v>
      </c>
      <c r="U1078">
        <v>253</v>
      </c>
      <c r="V1078">
        <v>253</v>
      </c>
      <c r="W1078">
        <v>253</v>
      </c>
      <c r="X1078">
        <v>161</v>
      </c>
      <c r="Y1078">
        <v>209</v>
      </c>
      <c r="Z1078">
        <v>253</v>
      </c>
      <c r="AA1078">
        <v>253</v>
      </c>
      <c r="AB1078">
        <v>0</v>
      </c>
      <c r="AC1078">
        <v>0</v>
      </c>
      <c r="AD1078">
        <v>0</v>
      </c>
    </row>
    <row r="1079" spans="1:33" x14ac:dyDescent="0.2">
      <c r="A1079" s="58"/>
      <c r="B1079">
        <v>23</v>
      </c>
      <c r="C1079">
        <v>0</v>
      </c>
      <c r="D1079">
        <v>0</v>
      </c>
      <c r="E1079">
        <v>0</v>
      </c>
      <c r="F1079">
        <v>0</v>
      </c>
      <c r="G1079">
        <v>0</v>
      </c>
      <c r="H1079">
        <v>74</v>
      </c>
      <c r="I1079">
        <v>179</v>
      </c>
      <c r="J1079">
        <v>179</v>
      </c>
      <c r="K1079">
        <v>179</v>
      </c>
      <c r="L1079">
        <v>179</v>
      </c>
      <c r="M1079">
        <v>179</v>
      </c>
      <c r="N1079">
        <v>179</v>
      </c>
      <c r="O1079">
        <v>246</v>
      </c>
      <c r="P1079">
        <v>253</v>
      </c>
      <c r="Q1079">
        <v>253</v>
      </c>
      <c r="R1079">
        <v>253</v>
      </c>
      <c r="S1079">
        <v>253</v>
      </c>
      <c r="T1079">
        <v>253</v>
      </c>
      <c r="U1079">
        <v>253</v>
      </c>
      <c r="V1079">
        <v>253</v>
      </c>
      <c r="W1079">
        <v>253</v>
      </c>
      <c r="X1079">
        <v>253</v>
      </c>
      <c r="Y1079">
        <v>253</v>
      </c>
      <c r="Z1079">
        <v>253</v>
      </c>
      <c r="AA1079">
        <v>205</v>
      </c>
      <c r="AB1079">
        <v>0</v>
      </c>
      <c r="AC1079">
        <v>0</v>
      </c>
      <c r="AD1079">
        <v>0</v>
      </c>
    </row>
    <row r="1080" spans="1:33" x14ac:dyDescent="0.2">
      <c r="A1080" s="58"/>
      <c r="B1080">
        <v>24</v>
      </c>
      <c r="C1080">
        <v>0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81</v>
      </c>
      <c r="P1080">
        <v>89</v>
      </c>
      <c r="Q1080">
        <v>89</v>
      </c>
      <c r="R1080">
        <v>201</v>
      </c>
      <c r="S1080">
        <v>253</v>
      </c>
      <c r="T1080">
        <v>253</v>
      </c>
      <c r="U1080">
        <v>253</v>
      </c>
      <c r="V1080">
        <v>253</v>
      </c>
      <c r="W1080">
        <v>253</v>
      </c>
      <c r="X1080">
        <v>110</v>
      </c>
      <c r="Y1080">
        <v>89</v>
      </c>
      <c r="Z1080">
        <v>89</v>
      </c>
      <c r="AA1080">
        <v>32</v>
      </c>
      <c r="AB1080">
        <v>0</v>
      </c>
      <c r="AC1080">
        <v>0</v>
      </c>
      <c r="AD1080">
        <v>0</v>
      </c>
    </row>
    <row r="1081" spans="1:33" x14ac:dyDescent="0.2">
      <c r="A1081" s="58"/>
      <c r="B1081">
        <v>25</v>
      </c>
      <c r="C1081">
        <v>0</v>
      </c>
      <c r="D1081">
        <v>0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</row>
    <row r="1082" spans="1:33" x14ac:dyDescent="0.2">
      <c r="A1082" s="58"/>
      <c r="B1082">
        <v>26</v>
      </c>
      <c r="C1082">
        <v>0</v>
      </c>
      <c r="D1082">
        <v>0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</row>
    <row r="1083" spans="1:33" x14ac:dyDescent="0.2">
      <c r="A1083" s="58"/>
      <c r="B1083">
        <v>27</v>
      </c>
      <c r="C1083">
        <v>0</v>
      </c>
      <c r="D1083">
        <v>0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</row>
    <row r="1084" spans="1:33" x14ac:dyDescent="0.2">
      <c r="A1084" s="58"/>
      <c r="B1084">
        <v>28</v>
      </c>
      <c r="C1084">
        <v>0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</row>
    <row r="1085" spans="1:33" x14ac:dyDescent="0.2">
      <c r="A1085" s="58"/>
    </row>
    <row r="1086" spans="1:33" x14ac:dyDescent="0.2">
      <c r="A1086" s="58">
        <v>37</v>
      </c>
      <c r="C1086">
        <v>1</v>
      </c>
      <c r="D1086">
        <v>2</v>
      </c>
      <c r="E1086">
        <v>3</v>
      </c>
      <c r="F1086">
        <v>4</v>
      </c>
      <c r="G1086">
        <v>5</v>
      </c>
      <c r="H1086">
        <v>6</v>
      </c>
      <c r="I1086">
        <v>7</v>
      </c>
      <c r="J1086">
        <v>8</v>
      </c>
      <c r="K1086">
        <v>9</v>
      </c>
      <c r="L1086">
        <v>10</v>
      </c>
      <c r="M1086">
        <v>11</v>
      </c>
      <c r="N1086">
        <v>12</v>
      </c>
      <c r="O1086">
        <v>13</v>
      </c>
      <c r="P1086">
        <v>14</v>
      </c>
      <c r="Q1086">
        <v>15</v>
      </c>
      <c r="R1086">
        <v>16</v>
      </c>
      <c r="S1086">
        <v>17</v>
      </c>
      <c r="T1086">
        <v>18</v>
      </c>
      <c r="U1086">
        <v>19</v>
      </c>
      <c r="V1086">
        <v>20</v>
      </c>
      <c r="W1086">
        <v>21</v>
      </c>
      <c r="X1086">
        <v>22</v>
      </c>
      <c r="Y1086">
        <v>23</v>
      </c>
      <c r="Z1086">
        <v>24</v>
      </c>
      <c r="AA1086">
        <v>25</v>
      </c>
      <c r="AB1086">
        <v>26</v>
      </c>
      <c r="AC1086">
        <v>27</v>
      </c>
      <c r="AD1086">
        <v>28</v>
      </c>
    </row>
    <row r="1087" spans="1:33" x14ac:dyDescent="0.2">
      <c r="A1087" s="58"/>
      <c r="B1087">
        <v>1</v>
      </c>
      <c r="C1087">
        <v>0</v>
      </c>
      <c r="D1087">
        <v>0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G1087">
        <v>2</v>
      </c>
    </row>
    <row r="1088" spans="1:33" x14ac:dyDescent="0.2">
      <c r="A1088" s="58"/>
      <c r="B1088">
        <v>2</v>
      </c>
      <c r="C1088">
        <v>0</v>
      </c>
      <c r="D1088">
        <v>0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</row>
    <row r="1089" spans="1:30" x14ac:dyDescent="0.2">
      <c r="A1089" s="58"/>
      <c r="B1089">
        <v>3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</row>
    <row r="1090" spans="1:30" x14ac:dyDescent="0.2">
      <c r="A1090" s="58"/>
      <c r="B1090">
        <v>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89</v>
      </c>
      <c r="S1090">
        <v>128</v>
      </c>
      <c r="T1090">
        <v>253</v>
      </c>
      <c r="U1090">
        <v>255</v>
      </c>
      <c r="V1090">
        <v>206</v>
      </c>
      <c r="W1090">
        <v>25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</row>
    <row r="1091" spans="1:30" x14ac:dyDescent="0.2">
      <c r="A1091" s="58"/>
      <c r="B1091">
        <v>5</v>
      </c>
      <c r="C1091">
        <v>0</v>
      </c>
      <c r="D1091">
        <v>0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38</v>
      </c>
      <c r="Q1091">
        <v>131</v>
      </c>
      <c r="R1091">
        <v>246</v>
      </c>
      <c r="S1091">
        <v>252</v>
      </c>
      <c r="T1091">
        <v>252</v>
      </c>
      <c r="U1091">
        <v>253</v>
      </c>
      <c r="V1091">
        <v>252</v>
      </c>
      <c r="W1091">
        <v>199</v>
      </c>
      <c r="X1091">
        <v>28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</row>
    <row r="1092" spans="1:30" x14ac:dyDescent="0.2">
      <c r="A1092" s="58"/>
      <c r="B1092">
        <v>6</v>
      </c>
      <c r="C1092">
        <v>0</v>
      </c>
      <c r="D1092">
        <v>0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7</v>
      </c>
      <c r="O1092">
        <v>57</v>
      </c>
      <c r="P1092">
        <v>222</v>
      </c>
      <c r="Q1092">
        <v>252</v>
      </c>
      <c r="R1092">
        <v>252</v>
      </c>
      <c r="S1092">
        <v>214</v>
      </c>
      <c r="T1092">
        <v>195</v>
      </c>
      <c r="U1092">
        <v>222</v>
      </c>
      <c r="V1092">
        <v>252</v>
      </c>
      <c r="W1092">
        <v>252</v>
      </c>
      <c r="X1092">
        <v>84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</row>
    <row r="1093" spans="1:30" x14ac:dyDescent="0.2">
      <c r="A1093" s="58"/>
      <c r="B1093">
        <v>7</v>
      </c>
      <c r="C1093">
        <v>0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29</v>
      </c>
      <c r="O1093">
        <v>252</v>
      </c>
      <c r="P1093">
        <v>253</v>
      </c>
      <c r="Q1093">
        <v>226</v>
      </c>
      <c r="R1093">
        <v>114</v>
      </c>
      <c r="S1093">
        <v>28</v>
      </c>
      <c r="T1093">
        <v>0</v>
      </c>
      <c r="U1093">
        <v>113</v>
      </c>
      <c r="V1093">
        <v>252</v>
      </c>
      <c r="W1093">
        <v>252</v>
      </c>
      <c r="X1093">
        <v>84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</row>
    <row r="1094" spans="1:30" x14ac:dyDescent="0.2">
      <c r="A1094" s="58"/>
      <c r="B1094">
        <v>8</v>
      </c>
      <c r="C1094">
        <v>0</v>
      </c>
      <c r="D1094">
        <v>0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13</v>
      </c>
      <c r="O1094">
        <v>112</v>
      </c>
      <c r="P1094">
        <v>112</v>
      </c>
      <c r="Q1094">
        <v>12</v>
      </c>
      <c r="R1094">
        <v>0</v>
      </c>
      <c r="S1094">
        <v>0</v>
      </c>
      <c r="T1094">
        <v>0</v>
      </c>
      <c r="U1094">
        <v>113</v>
      </c>
      <c r="V1094">
        <v>252</v>
      </c>
      <c r="W1094">
        <v>252</v>
      </c>
      <c r="X1094">
        <v>84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</row>
    <row r="1095" spans="1:30" x14ac:dyDescent="0.2">
      <c r="A1095" s="58"/>
      <c r="B1095">
        <v>9</v>
      </c>
      <c r="C1095">
        <v>0</v>
      </c>
      <c r="D1095">
        <v>0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114</v>
      </c>
      <c r="V1095">
        <v>253</v>
      </c>
      <c r="W1095">
        <v>253</v>
      </c>
      <c r="X1095">
        <v>84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</row>
    <row r="1096" spans="1:30" x14ac:dyDescent="0.2">
      <c r="A1096" s="58"/>
      <c r="B1096">
        <v>10</v>
      </c>
      <c r="C1096">
        <v>0</v>
      </c>
      <c r="D1096">
        <v>0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238</v>
      </c>
      <c r="V1096">
        <v>252</v>
      </c>
      <c r="W1096">
        <v>252</v>
      </c>
      <c r="X1096">
        <v>84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</row>
    <row r="1097" spans="1:30" x14ac:dyDescent="0.2">
      <c r="A1097" s="58"/>
      <c r="B1097">
        <v>11</v>
      </c>
      <c r="C1097">
        <v>0</v>
      </c>
      <c r="D1097">
        <v>0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7</v>
      </c>
      <c r="T1097">
        <v>135</v>
      </c>
      <c r="U1097">
        <v>253</v>
      </c>
      <c r="V1097">
        <v>252</v>
      </c>
      <c r="W1097">
        <v>208</v>
      </c>
      <c r="X1097">
        <v>19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</row>
    <row r="1098" spans="1:30" x14ac:dyDescent="0.2">
      <c r="A1098" s="58"/>
      <c r="B1098">
        <v>12</v>
      </c>
      <c r="C1098">
        <v>0</v>
      </c>
      <c r="D1098">
        <v>0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44</v>
      </c>
      <c r="T1098">
        <v>252</v>
      </c>
      <c r="U1098">
        <v>253</v>
      </c>
      <c r="V1098">
        <v>252</v>
      </c>
      <c r="W1098">
        <v>102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</row>
    <row r="1099" spans="1:30" x14ac:dyDescent="0.2">
      <c r="A1099" s="58"/>
      <c r="B1099">
        <v>13</v>
      </c>
      <c r="C1099">
        <v>0</v>
      </c>
      <c r="D1099">
        <v>0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169</v>
      </c>
      <c r="T1099">
        <v>252</v>
      </c>
      <c r="U1099">
        <v>253</v>
      </c>
      <c r="V1099">
        <v>204</v>
      </c>
      <c r="W1099">
        <v>25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</row>
    <row r="1100" spans="1:30" x14ac:dyDescent="0.2">
      <c r="A1100" s="58"/>
      <c r="B1100">
        <v>14</v>
      </c>
      <c r="C1100">
        <v>0</v>
      </c>
      <c r="D1100">
        <v>0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120</v>
      </c>
      <c r="S1100">
        <v>253</v>
      </c>
      <c r="T1100">
        <v>253</v>
      </c>
      <c r="U1100">
        <v>255</v>
      </c>
      <c r="V1100">
        <v>106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</row>
    <row r="1101" spans="1:30" x14ac:dyDescent="0.2">
      <c r="A1101" s="58"/>
      <c r="B1101">
        <v>15</v>
      </c>
      <c r="C1101">
        <v>0</v>
      </c>
      <c r="D1101">
        <v>0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76</v>
      </c>
      <c r="M1101">
        <v>85</v>
      </c>
      <c r="N1101">
        <v>85</v>
      </c>
      <c r="O1101">
        <v>85</v>
      </c>
      <c r="P1101">
        <v>163</v>
      </c>
      <c r="Q1101">
        <v>85</v>
      </c>
      <c r="R1101">
        <v>215</v>
      </c>
      <c r="S1101">
        <v>252</v>
      </c>
      <c r="T1101">
        <v>252</v>
      </c>
      <c r="U1101">
        <v>152</v>
      </c>
      <c r="V1101">
        <v>3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</row>
    <row r="1102" spans="1:30" x14ac:dyDescent="0.2">
      <c r="A1102" s="58"/>
      <c r="B1102">
        <v>16</v>
      </c>
      <c r="C1102">
        <v>0</v>
      </c>
      <c r="D1102">
        <v>0</v>
      </c>
      <c r="E1102">
        <v>0</v>
      </c>
      <c r="F1102">
        <v>0</v>
      </c>
      <c r="G1102">
        <v>0</v>
      </c>
      <c r="H1102">
        <v>0</v>
      </c>
      <c r="I1102">
        <v>7</v>
      </c>
      <c r="J1102">
        <v>135</v>
      </c>
      <c r="K1102">
        <v>198</v>
      </c>
      <c r="L1102">
        <v>246</v>
      </c>
      <c r="M1102">
        <v>252</v>
      </c>
      <c r="N1102">
        <v>252</v>
      </c>
      <c r="O1102">
        <v>252</v>
      </c>
      <c r="P1102">
        <v>253</v>
      </c>
      <c r="Q1102">
        <v>252</v>
      </c>
      <c r="R1102">
        <v>252</v>
      </c>
      <c r="S1102">
        <v>252</v>
      </c>
      <c r="T1102">
        <v>252</v>
      </c>
      <c r="U1102">
        <v>31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</row>
    <row r="1103" spans="1:30" x14ac:dyDescent="0.2">
      <c r="A1103" s="58"/>
      <c r="B1103">
        <v>17</v>
      </c>
      <c r="C1103">
        <v>0</v>
      </c>
      <c r="D1103">
        <v>0</v>
      </c>
      <c r="E1103">
        <v>0</v>
      </c>
      <c r="F1103">
        <v>0</v>
      </c>
      <c r="G1103">
        <v>0</v>
      </c>
      <c r="H1103">
        <v>23</v>
      </c>
      <c r="I1103">
        <v>131</v>
      </c>
      <c r="J1103">
        <v>252</v>
      </c>
      <c r="K1103">
        <v>253</v>
      </c>
      <c r="L1103">
        <v>226</v>
      </c>
      <c r="M1103">
        <v>223</v>
      </c>
      <c r="N1103">
        <v>227</v>
      </c>
      <c r="O1103">
        <v>252</v>
      </c>
      <c r="P1103">
        <v>253</v>
      </c>
      <c r="Q1103">
        <v>252</v>
      </c>
      <c r="R1103">
        <v>252</v>
      </c>
      <c r="S1103">
        <v>252</v>
      </c>
      <c r="T1103">
        <v>252</v>
      </c>
      <c r="U1103">
        <v>16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</row>
    <row r="1104" spans="1:30" x14ac:dyDescent="0.2">
      <c r="A1104" s="58"/>
      <c r="B1104">
        <v>18</v>
      </c>
      <c r="C1104">
        <v>0</v>
      </c>
      <c r="D1104">
        <v>0</v>
      </c>
      <c r="E1104">
        <v>0</v>
      </c>
      <c r="F1104">
        <v>0</v>
      </c>
      <c r="G1104">
        <v>0</v>
      </c>
      <c r="H1104">
        <v>197</v>
      </c>
      <c r="I1104">
        <v>252</v>
      </c>
      <c r="J1104">
        <v>252</v>
      </c>
      <c r="K1104">
        <v>190</v>
      </c>
      <c r="L1104">
        <v>12</v>
      </c>
      <c r="M1104">
        <v>0</v>
      </c>
      <c r="N1104">
        <v>29</v>
      </c>
      <c r="O1104">
        <v>252</v>
      </c>
      <c r="P1104">
        <v>253</v>
      </c>
      <c r="Q1104">
        <v>252</v>
      </c>
      <c r="R1104">
        <v>252</v>
      </c>
      <c r="S1104">
        <v>252</v>
      </c>
      <c r="T1104">
        <v>252</v>
      </c>
      <c r="U1104">
        <v>14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</row>
    <row r="1105" spans="1:33" x14ac:dyDescent="0.2">
      <c r="A1105" s="58"/>
      <c r="B1105">
        <v>19</v>
      </c>
      <c r="C1105">
        <v>0</v>
      </c>
      <c r="D1105">
        <v>0</v>
      </c>
      <c r="E1105">
        <v>0</v>
      </c>
      <c r="F1105">
        <v>0</v>
      </c>
      <c r="G1105">
        <v>0</v>
      </c>
      <c r="H1105">
        <v>198</v>
      </c>
      <c r="I1105">
        <v>253</v>
      </c>
      <c r="J1105">
        <v>190</v>
      </c>
      <c r="K1105">
        <v>0</v>
      </c>
      <c r="L1105">
        <v>0</v>
      </c>
      <c r="M1105">
        <v>89</v>
      </c>
      <c r="N1105">
        <v>207</v>
      </c>
      <c r="O1105">
        <v>253</v>
      </c>
      <c r="P1105">
        <v>255</v>
      </c>
      <c r="Q1105">
        <v>253</v>
      </c>
      <c r="R1105">
        <v>190</v>
      </c>
      <c r="S1105">
        <v>253</v>
      </c>
      <c r="T1105">
        <v>253</v>
      </c>
      <c r="U1105">
        <v>255</v>
      </c>
      <c r="V1105">
        <v>27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</row>
    <row r="1106" spans="1:33" x14ac:dyDescent="0.2">
      <c r="A1106" s="58"/>
      <c r="B1106">
        <v>20</v>
      </c>
      <c r="C1106">
        <v>0</v>
      </c>
      <c r="D1106">
        <v>0</v>
      </c>
      <c r="E1106">
        <v>0</v>
      </c>
      <c r="F1106">
        <v>0</v>
      </c>
      <c r="G1106">
        <v>76</v>
      </c>
      <c r="H1106">
        <v>246</v>
      </c>
      <c r="I1106">
        <v>226</v>
      </c>
      <c r="J1106">
        <v>12</v>
      </c>
      <c r="K1106">
        <v>85</v>
      </c>
      <c r="L1106">
        <v>210</v>
      </c>
      <c r="M1106">
        <v>246</v>
      </c>
      <c r="N1106">
        <v>252</v>
      </c>
      <c r="O1106">
        <v>252</v>
      </c>
      <c r="P1106">
        <v>215</v>
      </c>
      <c r="Q1106">
        <v>42</v>
      </c>
      <c r="R1106">
        <v>12</v>
      </c>
      <c r="S1106">
        <v>52</v>
      </c>
      <c r="T1106">
        <v>252</v>
      </c>
      <c r="U1106">
        <v>253</v>
      </c>
      <c r="V1106">
        <v>27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</row>
    <row r="1107" spans="1:33" x14ac:dyDescent="0.2">
      <c r="A1107" s="58"/>
      <c r="B1107">
        <v>21</v>
      </c>
      <c r="C1107">
        <v>0</v>
      </c>
      <c r="D1107">
        <v>0</v>
      </c>
      <c r="E1107">
        <v>0</v>
      </c>
      <c r="F1107">
        <v>0</v>
      </c>
      <c r="G1107">
        <v>85</v>
      </c>
      <c r="H1107">
        <v>252</v>
      </c>
      <c r="I1107">
        <v>246</v>
      </c>
      <c r="J1107">
        <v>197</v>
      </c>
      <c r="K1107">
        <v>253</v>
      </c>
      <c r="L1107">
        <v>252</v>
      </c>
      <c r="M1107">
        <v>252</v>
      </c>
      <c r="N1107">
        <v>245</v>
      </c>
      <c r="O1107">
        <v>195</v>
      </c>
      <c r="P1107">
        <v>31</v>
      </c>
      <c r="Q1107">
        <v>0</v>
      </c>
      <c r="R1107">
        <v>0</v>
      </c>
      <c r="S1107">
        <v>7</v>
      </c>
      <c r="T1107">
        <v>55</v>
      </c>
      <c r="U1107">
        <v>56</v>
      </c>
      <c r="V1107">
        <v>6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</row>
    <row r="1108" spans="1:33" x14ac:dyDescent="0.2">
      <c r="A1108" s="58"/>
      <c r="B1108">
        <v>22</v>
      </c>
      <c r="C1108">
        <v>0</v>
      </c>
      <c r="D1108">
        <v>0</v>
      </c>
      <c r="E1108">
        <v>0</v>
      </c>
      <c r="F1108">
        <v>0</v>
      </c>
      <c r="G1108">
        <v>85</v>
      </c>
      <c r="H1108">
        <v>252</v>
      </c>
      <c r="I1108">
        <v>252</v>
      </c>
      <c r="J1108">
        <v>252</v>
      </c>
      <c r="K1108">
        <v>253</v>
      </c>
      <c r="L1108">
        <v>252</v>
      </c>
      <c r="M1108">
        <v>198</v>
      </c>
      <c r="N1108">
        <v>74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</row>
    <row r="1109" spans="1:33" x14ac:dyDescent="0.2">
      <c r="A1109" s="58"/>
      <c r="B1109">
        <v>23</v>
      </c>
      <c r="C1109">
        <v>0</v>
      </c>
      <c r="D1109">
        <v>0</v>
      </c>
      <c r="E1109">
        <v>0</v>
      </c>
      <c r="F1109">
        <v>0</v>
      </c>
      <c r="G1109">
        <v>38</v>
      </c>
      <c r="H1109">
        <v>112</v>
      </c>
      <c r="I1109">
        <v>205</v>
      </c>
      <c r="J1109">
        <v>252</v>
      </c>
      <c r="K1109">
        <v>190</v>
      </c>
      <c r="L1109">
        <v>112</v>
      </c>
      <c r="M1109">
        <v>25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</row>
    <row r="1110" spans="1:33" x14ac:dyDescent="0.2">
      <c r="A1110" s="58"/>
      <c r="B1110">
        <v>24</v>
      </c>
      <c r="C1110">
        <v>0</v>
      </c>
      <c r="D1110">
        <v>0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</row>
    <row r="1111" spans="1:33" x14ac:dyDescent="0.2">
      <c r="A1111" s="58"/>
      <c r="B1111">
        <v>25</v>
      </c>
      <c r="C1111">
        <v>0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</row>
    <row r="1112" spans="1:33" x14ac:dyDescent="0.2">
      <c r="A1112" s="58"/>
      <c r="B1112">
        <v>26</v>
      </c>
      <c r="C1112">
        <v>0</v>
      </c>
      <c r="D1112">
        <v>0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</row>
    <row r="1113" spans="1:33" x14ac:dyDescent="0.2">
      <c r="A1113" s="58"/>
      <c r="B1113">
        <v>27</v>
      </c>
      <c r="C1113">
        <v>0</v>
      </c>
      <c r="D1113">
        <v>0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</row>
    <row r="1114" spans="1:33" x14ac:dyDescent="0.2">
      <c r="A1114" s="58"/>
      <c r="B1114">
        <v>28</v>
      </c>
      <c r="C1114">
        <v>0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</row>
    <row r="1115" spans="1:33" x14ac:dyDescent="0.2">
      <c r="A1115" s="58"/>
    </row>
    <row r="1116" spans="1:33" x14ac:dyDescent="0.2">
      <c r="A1116" s="58">
        <v>38</v>
      </c>
      <c r="C1116">
        <v>1</v>
      </c>
      <c r="D1116">
        <v>2</v>
      </c>
      <c r="E1116">
        <v>3</v>
      </c>
      <c r="F1116">
        <v>4</v>
      </c>
      <c r="G1116">
        <v>5</v>
      </c>
      <c r="H1116">
        <v>6</v>
      </c>
      <c r="I1116">
        <v>7</v>
      </c>
      <c r="J1116">
        <v>8</v>
      </c>
      <c r="K1116">
        <v>9</v>
      </c>
      <c r="L1116">
        <v>10</v>
      </c>
      <c r="M1116">
        <v>11</v>
      </c>
      <c r="N1116">
        <v>12</v>
      </c>
      <c r="O1116">
        <v>13</v>
      </c>
      <c r="P1116">
        <v>14</v>
      </c>
      <c r="Q1116">
        <v>15</v>
      </c>
      <c r="R1116">
        <v>16</v>
      </c>
      <c r="S1116">
        <v>17</v>
      </c>
      <c r="T1116">
        <v>18</v>
      </c>
      <c r="U1116">
        <v>19</v>
      </c>
      <c r="V1116">
        <v>20</v>
      </c>
      <c r="W1116">
        <v>21</v>
      </c>
      <c r="X1116">
        <v>22</v>
      </c>
      <c r="Y1116">
        <v>23</v>
      </c>
      <c r="Z1116">
        <v>24</v>
      </c>
      <c r="AA1116">
        <v>25</v>
      </c>
      <c r="AB1116">
        <v>26</v>
      </c>
      <c r="AC1116">
        <v>27</v>
      </c>
      <c r="AD1116">
        <v>28</v>
      </c>
    </row>
    <row r="1117" spans="1:33" x14ac:dyDescent="0.2">
      <c r="A1117" s="58"/>
      <c r="B1117">
        <v>1</v>
      </c>
      <c r="C1117">
        <v>0</v>
      </c>
      <c r="D1117">
        <v>0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G1117">
        <v>5</v>
      </c>
    </row>
    <row r="1118" spans="1:33" x14ac:dyDescent="0.2">
      <c r="A1118" s="58"/>
      <c r="B1118">
        <v>2</v>
      </c>
      <c r="C1118">
        <v>0</v>
      </c>
      <c r="D1118">
        <v>0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</row>
    <row r="1119" spans="1:33" x14ac:dyDescent="0.2">
      <c r="A1119" s="58"/>
      <c r="B1119">
        <v>3</v>
      </c>
      <c r="C1119">
        <v>0</v>
      </c>
      <c r="D1119">
        <v>0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</row>
    <row r="1120" spans="1:33" x14ac:dyDescent="0.2">
      <c r="A1120" s="58"/>
      <c r="B1120">
        <v>4</v>
      </c>
      <c r="C1120">
        <v>0</v>
      </c>
      <c r="D1120">
        <v>0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</row>
    <row r="1121" spans="1:30" x14ac:dyDescent="0.2">
      <c r="A1121" s="58"/>
      <c r="B1121">
        <v>5</v>
      </c>
      <c r="C1121">
        <v>0</v>
      </c>
      <c r="D1121">
        <v>0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</row>
    <row r="1122" spans="1:30" x14ac:dyDescent="0.2">
      <c r="A1122" s="58"/>
      <c r="B1122">
        <v>6</v>
      </c>
      <c r="C1122">
        <v>0</v>
      </c>
      <c r="D1122">
        <v>0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20</v>
      </c>
      <c r="W1122">
        <v>0</v>
      </c>
      <c r="X1122">
        <v>51</v>
      </c>
      <c r="Y1122">
        <v>150</v>
      </c>
      <c r="Z1122">
        <v>155</v>
      </c>
      <c r="AA1122">
        <v>255</v>
      </c>
      <c r="AB1122">
        <v>108</v>
      </c>
      <c r="AC1122">
        <v>0</v>
      </c>
      <c r="AD1122">
        <v>0</v>
      </c>
    </row>
    <row r="1123" spans="1:30" x14ac:dyDescent="0.2">
      <c r="A1123" s="58"/>
      <c r="B1123">
        <v>7</v>
      </c>
      <c r="C1123">
        <v>0</v>
      </c>
      <c r="D1123">
        <v>0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54</v>
      </c>
      <c r="U1123">
        <v>129</v>
      </c>
      <c r="V1123">
        <v>207</v>
      </c>
      <c r="W1123">
        <v>126</v>
      </c>
      <c r="X1123">
        <v>248</v>
      </c>
      <c r="Y1123">
        <v>253</v>
      </c>
      <c r="Z1123">
        <v>253</v>
      </c>
      <c r="AA1123">
        <v>232</v>
      </c>
      <c r="AB1123">
        <v>52</v>
      </c>
      <c r="AC1123">
        <v>0</v>
      </c>
      <c r="AD1123">
        <v>0</v>
      </c>
    </row>
    <row r="1124" spans="1:30" x14ac:dyDescent="0.2">
      <c r="A1124" s="58"/>
      <c r="B1124">
        <v>8</v>
      </c>
      <c r="C1124">
        <v>0</v>
      </c>
      <c r="D1124">
        <v>0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45</v>
      </c>
      <c r="N1124">
        <v>140</v>
      </c>
      <c r="O1124">
        <v>140</v>
      </c>
      <c r="P1124">
        <v>98</v>
      </c>
      <c r="Q1124">
        <v>98</v>
      </c>
      <c r="R1124">
        <v>140</v>
      </c>
      <c r="S1124">
        <v>223</v>
      </c>
      <c r="T1124">
        <v>249</v>
      </c>
      <c r="U1124">
        <v>253</v>
      </c>
      <c r="V1124">
        <v>253</v>
      </c>
      <c r="W1124">
        <v>253</v>
      </c>
      <c r="X1124">
        <v>253</v>
      </c>
      <c r="Y1124">
        <v>253</v>
      </c>
      <c r="Z1124">
        <v>237</v>
      </c>
      <c r="AA1124">
        <v>126</v>
      </c>
      <c r="AB1124">
        <v>0</v>
      </c>
      <c r="AC1124">
        <v>0</v>
      </c>
      <c r="AD1124">
        <v>0</v>
      </c>
    </row>
    <row r="1125" spans="1:30" x14ac:dyDescent="0.2">
      <c r="A1125" s="58"/>
      <c r="B1125">
        <v>9</v>
      </c>
      <c r="C1125">
        <v>0</v>
      </c>
      <c r="D1125">
        <v>0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234</v>
      </c>
      <c r="N1125">
        <v>253</v>
      </c>
      <c r="O1125">
        <v>253</v>
      </c>
      <c r="P1125">
        <v>253</v>
      </c>
      <c r="Q1125">
        <v>253</v>
      </c>
      <c r="R1125">
        <v>253</v>
      </c>
      <c r="S1125">
        <v>253</v>
      </c>
      <c r="T1125">
        <v>253</v>
      </c>
      <c r="U1125">
        <v>253</v>
      </c>
      <c r="V1125">
        <v>253</v>
      </c>
      <c r="W1125">
        <v>253</v>
      </c>
      <c r="X1125">
        <v>253</v>
      </c>
      <c r="Y1125">
        <v>197</v>
      </c>
      <c r="Z1125">
        <v>52</v>
      </c>
      <c r="AA1125">
        <v>0</v>
      </c>
      <c r="AB1125">
        <v>0</v>
      </c>
      <c r="AC1125">
        <v>0</v>
      </c>
      <c r="AD1125">
        <v>0</v>
      </c>
    </row>
    <row r="1126" spans="1:30" x14ac:dyDescent="0.2">
      <c r="A1126" s="58"/>
      <c r="B1126">
        <v>10</v>
      </c>
      <c r="C1126">
        <v>0</v>
      </c>
      <c r="D1126">
        <v>0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35</v>
      </c>
      <c r="M1126">
        <v>242</v>
      </c>
      <c r="N1126">
        <v>253</v>
      </c>
      <c r="O1126">
        <v>253</v>
      </c>
      <c r="P1126">
        <v>253</v>
      </c>
      <c r="Q1126">
        <v>253</v>
      </c>
      <c r="R1126">
        <v>253</v>
      </c>
      <c r="S1126">
        <v>253</v>
      </c>
      <c r="T1126">
        <v>253</v>
      </c>
      <c r="U1126">
        <v>244</v>
      </c>
      <c r="V1126">
        <v>215</v>
      </c>
      <c r="W1126">
        <v>124</v>
      </c>
      <c r="X1126">
        <v>73</v>
      </c>
      <c r="Y1126">
        <v>7</v>
      </c>
      <c r="Z1126">
        <v>0</v>
      </c>
      <c r="AA1126">
        <v>0</v>
      </c>
      <c r="AB1126">
        <v>0</v>
      </c>
      <c r="AC1126">
        <v>0</v>
      </c>
      <c r="AD1126">
        <v>0</v>
      </c>
    </row>
    <row r="1127" spans="1:30" x14ac:dyDescent="0.2">
      <c r="A1127" s="58"/>
      <c r="B1127">
        <v>11</v>
      </c>
      <c r="C1127">
        <v>0</v>
      </c>
      <c r="D1127">
        <v>0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234</v>
      </c>
      <c r="N1127">
        <v>253</v>
      </c>
      <c r="O1127">
        <v>253</v>
      </c>
      <c r="P1127">
        <v>253</v>
      </c>
      <c r="Q1127">
        <v>253</v>
      </c>
      <c r="R1127">
        <v>253</v>
      </c>
      <c r="S1127">
        <v>253</v>
      </c>
      <c r="T1127">
        <v>195</v>
      </c>
      <c r="U1127">
        <v>51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</row>
    <row r="1128" spans="1:30" x14ac:dyDescent="0.2">
      <c r="A1128" s="58"/>
      <c r="B1128">
        <v>12</v>
      </c>
      <c r="C1128">
        <v>0</v>
      </c>
      <c r="D1128">
        <v>0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234</v>
      </c>
      <c r="N1128">
        <v>253</v>
      </c>
      <c r="O1128">
        <v>252</v>
      </c>
      <c r="P1128">
        <v>212</v>
      </c>
      <c r="Q1128">
        <v>134</v>
      </c>
      <c r="R1128">
        <v>113</v>
      </c>
      <c r="S1128">
        <v>31</v>
      </c>
      <c r="T1128">
        <v>13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</row>
    <row r="1129" spans="1:30" x14ac:dyDescent="0.2">
      <c r="A1129" s="58"/>
      <c r="B1129">
        <v>13</v>
      </c>
      <c r="C1129">
        <v>0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208</v>
      </c>
      <c r="N1129">
        <v>253</v>
      </c>
      <c r="O1129">
        <v>242</v>
      </c>
      <c r="P1129">
        <v>22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</row>
    <row r="1130" spans="1:30" x14ac:dyDescent="0.2">
      <c r="A1130" s="58"/>
      <c r="B1130">
        <v>14</v>
      </c>
      <c r="C1130">
        <v>0</v>
      </c>
      <c r="D1130">
        <v>0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43</v>
      </c>
      <c r="N1130">
        <v>252</v>
      </c>
      <c r="O1130">
        <v>253</v>
      </c>
      <c r="P1130">
        <v>132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</row>
    <row r="1131" spans="1:30" x14ac:dyDescent="0.2">
      <c r="A1131" s="58"/>
      <c r="B1131">
        <v>15</v>
      </c>
      <c r="C1131">
        <v>0</v>
      </c>
      <c r="D1131">
        <v>0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113</v>
      </c>
      <c r="O1131">
        <v>253</v>
      </c>
      <c r="P1131">
        <v>229</v>
      </c>
      <c r="Q1131">
        <v>47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</row>
    <row r="1132" spans="1:30" x14ac:dyDescent="0.2">
      <c r="A1132" s="58"/>
      <c r="B1132">
        <v>16</v>
      </c>
      <c r="C1132">
        <v>0</v>
      </c>
      <c r="D1132">
        <v>0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15</v>
      </c>
      <c r="O1132">
        <v>146</v>
      </c>
      <c r="P1132">
        <v>253</v>
      </c>
      <c r="Q1132">
        <v>185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</row>
    <row r="1133" spans="1:30" x14ac:dyDescent="0.2">
      <c r="A1133" s="58"/>
      <c r="B1133">
        <v>17</v>
      </c>
      <c r="C1133">
        <v>0</v>
      </c>
      <c r="D1133">
        <v>0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9</v>
      </c>
      <c r="P1133">
        <v>186</v>
      </c>
      <c r="Q1133">
        <v>251</v>
      </c>
      <c r="R1133">
        <v>74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</row>
    <row r="1134" spans="1:30" x14ac:dyDescent="0.2">
      <c r="A1134" s="58"/>
      <c r="B1134">
        <v>18</v>
      </c>
      <c r="C1134">
        <v>0</v>
      </c>
      <c r="D1134">
        <v>0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63</v>
      </c>
      <c r="Q1134">
        <v>253</v>
      </c>
      <c r="R1134">
        <v>241</v>
      </c>
      <c r="S1134">
        <v>110</v>
      </c>
      <c r="T1134">
        <v>2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</row>
    <row r="1135" spans="1:30" x14ac:dyDescent="0.2">
      <c r="A1135" s="58"/>
      <c r="B1135">
        <v>19</v>
      </c>
      <c r="C1135">
        <v>0</v>
      </c>
      <c r="D1135">
        <v>0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4</v>
      </c>
      <c r="Q1135">
        <v>160</v>
      </c>
      <c r="R1135">
        <v>253</v>
      </c>
      <c r="S1135">
        <v>253</v>
      </c>
      <c r="T1135">
        <v>17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</row>
    <row r="1136" spans="1:30" x14ac:dyDescent="0.2">
      <c r="A1136" s="58"/>
      <c r="B1136">
        <v>20</v>
      </c>
      <c r="C1136">
        <v>0</v>
      </c>
      <c r="D1136">
        <v>0</v>
      </c>
      <c r="E1136">
        <v>0</v>
      </c>
      <c r="F1136">
        <v>0</v>
      </c>
      <c r="G1136">
        <v>0</v>
      </c>
      <c r="H1136">
        <v>0</v>
      </c>
      <c r="I1136">
        <v>90</v>
      </c>
      <c r="J1136">
        <v>88</v>
      </c>
      <c r="K1136">
        <v>4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35</v>
      </c>
      <c r="R1136">
        <v>253</v>
      </c>
      <c r="S1136">
        <v>253</v>
      </c>
      <c r="T1136">
        <v>109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</row>
    <row r="1137" spans="1:33" x14ac:dyDescent="0.2">
      <c r="A1137" s="58"/>
      <c r="B1137">
        <v>21</v>
      </c>
      <c r="C1137">
        <v>0</v>
      </c>
      <c r="D1137">
        <v>0</v>
      </c>
      <c r="E1137">
        <v>0</v>
      </c>
      <c r="F1137">
        <v>0</v>
      </c>
      <c r="G1137">
        <v>0</v>
      </c>
      <c r="H1137">
        <v>0</v>
      </c>
      <c r="I1137">
        <v>150</v>
      </c>
      <c r="J1137">
        <v>167</v>
      </c>
      <c r="K1137">
        <v>21</v>
      </c>
      <c r="L1137">
        <v>21</v>
      </c>
      <c r="M1137">
        <v>13</v>
      </c>
      <c r="N1137">
        <v>7</v>
      </c>
      <c r="O1137">
        <v>10</v>
      </c>
      <c r="P1137">
        <v>47</v>
      </c>
      <c r="Q1137">
        <v>128</v>
      </c>
      <c r="R1137">
        <v>253</v>
      </c>
      <c r="S1137">
        <v>253</v>
      </c>
      <c r="T1137">
        <v>202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</row>
    <row r="1138" spans="1:33" x14ac:dyDescent="0.2">
      <c r="A1138" s="58"/>
      <c r="B1138">
        <v>22</v>
      </c>
      <c r="C1138">
        <v>0</v>
      </c>
      <c r="D1138">
        <v>0</v>
      </c>
      <c r="E1138">
        <v>0</v>
      </c>
      <c r="F1138">
        <v>0</v>
      </c>
      <c r="G1138">
        <v>0</v>
      </c>
      <c r="H1138">
        <v>0</v>
      </c>
      <c r="I1138">
        <v>150</v>
      </c>
      <c r="J1138">
        <v>253</v>
      </c>
      <c r="K1138">
        <v>253</v>
      </c>
      <c r="L1138">
        <v>253</v>
      </c>
      <c r="M1138">
        <v>220</v>
      </c>
      <c r="N1138">
        <v>196</v>
      </c>
      <c r="O1138">
        <v>210</v>
      </c>
      <c r="P1138">
        <v>253</v>
      </c>
      <c r="Q1138">
        <v>253</v>
      </c>
      <c r="R1138">
        <v>253</v>
      </c>
      <c r="S1138">
        <v>253</v>
      </c>
      <c r="T1138">
        <v>212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</row>
    <row r="1139" spans="1:33" x14ac:dyDescent="0.2">
      <c r="A1139" s="58"/>
      <c r="B1139">
        <v>23</v>
      </c>
      <c r="C1139">
        <v>0</v>
      </c>
      <c r="D1139">
        <v>0</v>
      </c>
      <c r="E1139">
        <v>0</v>
      </c>
      <c r="F1139">
        <v>0</v>
      </c>
      <c r="G1139">
        <v>0</v>
      </c>
      <c r="H1139">
        <v>0</v>
      </c>
      <c r="I1139">
        <v>83</v>
      </c>
      <c r="J1139">
        <v>224</v>
      </c>
      <c r="K1139">
        <v>253</v>
      </c>
      <c r="L1139">
        <v>253</v>
      </c>
      <c r="M1139">
        <v>253</v>
      </c>
      <c r="N1139">
        <v>253</v>
      </c>
      <c r="O1139">
        <v>253</v>
      </c>
      <c r="P1139">
        <v>253</v>
      </c>
      <c r="Q1139">
        <v>253</v>
      </c>
      <c r="R1139">
        <v>253</v>
      </c>
      <c r="S1139">
        <v>249</v>
      </c>
      <c r="T1139">
        <v>76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</row>
    <row r="1140" spans="1:33" x14ac:dyDescent="0.2">
      <c r="A1140" s="58"/>
      <c r="B1140">
        <v>24</v>
      </c>
      <c r="C1140">
        <v>0</v>
      </c>
      <c r="D1140">
        <v>0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73</v>
      </c>
      <c r="K1140">
        <v>251</v>
      </c>
      <c r="L1140">
        <v>253</v>
      </c>
      <c r="M1140">
        <v>253</v>
      </c>
      <c r="N1140">
        <v>253</v>
      </c>
      <c r="O1140">
        <v>253</v>
      </c>
      <c r="P1140">
        <v>253</v>
      </c>
      <c r="Q1140">
        <v>253</v>
      </c>
      <c r="R1140">
        <v>218</v>
      </c>
      <c r="S1140">
        <v>78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</row>
    <row r="1141" spans="1:33" x14ac:dyDescent="0.2">
      <c r="A1141" s="58"/>
      <c r="B1141">
        <v>25</v>
      </c>
      <c r="C1141">
        <v>0</v>
      </c>
      <c r="D1141">
        <v>0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60</v>
      </c>
      <c r="L1141">
        <v>226</v>
      </c>
      <c r="M1141">
        <v>168</v>
      </c>
      <c r="N1141">
        <v>253</v>
      </c>
      <c r="O1141">
        <v>253</v>
      </c>
      <c r="P1141">
        <v>211</v>
      </c>
      <c r="Q1141">
        <v>164</v>
      </c>
      <c r="R1141">
        <v>18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</row>
    <row r="1142" spans="1:33" x14ac:dyDescent="0.2">
      <c r="A1142" s="58"/>
      <c r="B1142">
        <v>26</v>
      </c>
      <c r="C1142">
        <v>0</v>
      </c>
      <c r="D1142">
        <v>0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</row>
    <row r="1143" spans="1:33" x14ac:dyDescent="0.2">
      <c r="A1143" s="58"/>
      <c r="B1143">
        <v>27</v>
      </c>
      <c r="C1143">
        <v>0</v>
      </c>
      <c r="D1143">
        <v>0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</row>
    <row r="1144" spans="1:33" x14ac:dyDescent="0.2">
      <c r="A1144" s="58"/>
      <c r="B1144">
        <v>28</v>
      </c>
      <c r="C1144">
        <v>0</v>
      </c>
      <c r="D1144">
        <v>0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</row>
    <row r="1145" spans="1:33" x14ac:dyDescent="0.2">
      <c r="A1145" s="58"/>
    </row>
    <row r="1146" spans="1:33" x14ac:dyDescent="0.2">
      <c r="A1146" s="58">
        <v>39</v>
      </c>
      <c r="C1146">
        <v>1</v>
      </c>
      <c r="D1146">
        <v>2</v>
      </c>
      <c r="E1146">
        <v>3</v>
      </c>
      <c r="F1146">
        <v>4</v>
      </c>
      <c r="G1146">
        <v>5</v>
      </c>
      <c r="H1146">
        <v>6</v>
      </c>
      <c r="I1146">
        <v>7</v>
      </c>
      <c r="J1146">
        <v>8</v>
      </c>
      <c r="K1146">
        <v>9</v>
      </c>
      <c r="L1146">
        <v>10</v>
      </c>
      <c r="M1146">
        <v>11</v>
      </c>
      <c r="N1146">
        <v>12</v>
      </c>
      <c r="O1146">
        <v>13</v>
      </c>
      <c r="P1146">
        <v>14</v>
      </c>
      <c r="Q1146">
        <v>15</v>
      </c>
      <c r="R1146">
        <v>16</v>
      </c>
      <c r="S1146">
        <v>17</v>
      </c>
      <c r="T1146">
        <v>18</v>
      </c>
      <c r="U1146">
        <v>19</v>
      </c>
      <c r="V1146">
        <v>20</v>
      </c>
      <c r="W1146">
        <v>21</v>
      </c>
      <c r="X1146">
        <v>22</v>
      </c>
      <c r="Y1146">
        <v>23</v>
      </c>
      <c r="Z1146">
        <v>24</v>
      </c>
      <c r="AA1146">
        <v>25</v>
      </c>
      <c r="AB1146">
        <v>26</v>
      </c>
      <c r="AC1146">
        <v>27</v>
      </c>
      <c r="AD1146">
        <v>28</v>
      </c>
    </row>
    <row r="1147" spans="1:33" x14ac:dyDescent="0.2">
      <c r="A1147" s="58"/>
      <c r="B1147">
        <v>1</v>
      </c>
      <c r="C1147">
        <v>0</v>
      </c>
      <c r="D1147">
        <v>0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G1147">
        <v>5</v>
      </c>
    </row>
    <row r="1148" spans="1:33" x14ac:dyDescent="0.2">
      <c r="A1148" s="58"/>
      <c r="B1148">
        <v>2</v>
      </c>
      <c r="C1148">
        <v>0</v>
      </c>
      <c r="D1148">
        <v>0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</row>
    <row r="1149" spans="1:33" x14ac:dyDescent="0.2">
      <c r="A1149" s="58"/>
      <c r="B1149">
        <v>3</v>
      </c>
      <c r="C1149">
        <v>0</v>
      </c>
      <c r="D1149">
        <v>0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</row>
    <row r="1150" spans="1:33" x14ac:dyDescent="0.2">
      <c r="A1150" s="58"/>
      <c r="B1150">
        <v>4</v>
      </c>
      <c r="C1150">
        <v>0</v>
      </c>
      <c r="D1150">
        <v>0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</row>
    <row r="1151" spans="1:33" x14ac:dyDescent="0.2">
      <c r="A1151" s="58"/>
      <c r="B1151">
        <v>5</v>
      </c>
      <c r="C1151">
        <v>0</v>
      </c>
      <c r="D1151">
        <v>0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</row>
    <row r="1152" spans="1:33" x14ac:dyDescent="0.2">
      <c r="A1152" s="58"/>
      <c r="B1152">
        <v>6</v>
      </c>
      <c r="C1152">
        <v>0</v>
      </c>
      <c r="D1152">
        <v>0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</row>
    <row r="1153" spans="1:30" x14ac:dyDescent="0.2">
      <c r="A1153" s="58"/>
      <c r="B1153">
        <v>7</v>
      </c>
      <c r="C1153">
        <v>0</v>
      </c>
      <c r="D1153">
        <v>0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9</v>
      </c>
      <c r="X1153">
        <v>25</v>
      </c>
      <c r="Y1153">
        <v>25</v>
      </c>
      <c r="Z1153">
        <v>25</v>
      </c>
      <c r="AA1153">
        <v>0</v>
      </c>
      <c r="AB1153">
        <v>0</v>
      </c>
      <c r="AC1153">
        <v>0</v>
      </c>
      <c r="AD1153">
        <v>0</v>
      </c>
    </row>
    <row r="1154" spans="1:30" x14ac:dyDescent="0.2">
      <c r="A1154" s="58"/>
      <c r="B1154">
        <v>8</v>
      </c>
      <c r="C1154">
        <v>0</v>
      </c>
      <c r="D1154">
        <v>0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37</v>
      </c>
      <c r="R1154">
        <v>107</v>
      </c>
      <c r="S1154">
        <v>157</v>
      </c>
      <c r="T1154">
        <v>157</v>
      </c>
      <c r="U1154">
        <v>71</v>
      </c>
      <c r="V1154">
        <v>129</v>
      </c>
      <c r="W1154">
        <v>189</v>
      </c>
      <c r="X1154">
        <v>253</v>
      </c>
      <c r="Y1154">
        <v>253</v>
      </c>
      <c r="Z1154">
        <v>253</v>
      </c>
      <c r="AA1154">
        <v>0</v>
      </c>
      <c r="AB1154">
        <v>0</v>
      </c>
      <c r="AC1154">
        <v>0</v>
      </c>
      <c r="AD1154">
        <v>0</v>
      </c>
    </row>
    <row r="1155" spans="1:30" x14ac:dyDescent="0.2">
      <c r="A1155" s="58"/>
      <c r="B1155">
        <v>9</v>
      </c>
      <c r="C1155">
        <v>0</v>
      </c>
      <c r="D1155">
        <v>0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105</v>
      </c>
      <c r="Q1155">
        <v>254</v>
      </c>
      <c r="R1155">
        <v>253</v>
      </c>
      <c r="S1155">
        <v>253</v>
      </c>
      <c r="T1155">
        <v>253</v>
      </c>
      <c r="U1155">
        <v>253</v>
      </c>
      <c r="V1155">
        <v>253</v>
      </c>
      <c r="W1155">
        <v>253</v>
      </c>
      <c r="X1155">
        <v>253</v>
      </c>
      <c r="Y1155">
        <v>232</v>
      </c>
      <c r="Z1155">
        <v>205</v>
      </c>
      <c r="AA1155">
        <v>0</v>
      </c>
      <c r="AB1155">
        <v>0</v>
      </c>
      <c r="AC1155">
        <v>0</v>
      </c>
      <c r="AD1155">
        <v>0</v>
      </c>
    </row>
    <row r="1156" spans="1:30" x14ac:dyDescent="0.2">
      <c r="A1156" s="58"/>
      <c r="B1156">
        <v>10</v>
      </c>
      <c r="C1156">
        <v>0</v>
      </c>
      <c r="D1156">
        <v>0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108</v>
      </c>
      <c r="P1156">
        <v>250</v>
      </c>
      <c r="Q1156">
        <v>254</v>
      </c>
      <c r="R1156">
        <v>253</v>
      </c>
      <c r="S1156">
        <v>253</v>
      </c>
      <c r="T1156">
        <v>253</v>
      </c>
      <c r="U1156">
        <v>253</v>
      </c>
      <c r="V1156">
        <v>207</v>
      </c>
      <c r="W1156">
        <v>193</v>
      </c>
      <c r="X1156">
        <v>146</v>
      </c>
      <c r="Y1156">
        <v>41</v>
      </c>
      <c r="Z1156">
        <v>0</v>
      </c>
      <c r="AA1156">
        <v>0</v>
      </c>
      <c r="AB1156">
        <v>0</v>
      </c>
      <c r="AC1156">
        <v>0</v>
      </c>
      <c r="AD1156">
        <v>0</v>
      </c>
    </row>
    <row r="1157" spans="1:30" x14ac:dyDescent="0.2">
      <c r="A1157" s="58"/>
      <c r="B1157">
        <v>11</v>
      </c>
      <c r="C1157">
        <v>0</v>
      </c>
      <c r="D1157">
        <v>0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167</v>
      </c>
      <c r="O1157">
        <v>248</v>
      </c>
      <c r="P1157">
        <v>253</v>
      </c>
      <c r="Q1157">
        <v>216</v>
      </c>
      <c r="R1157">
        <v>180</v>
      </c>
      <c r="S1157">
        <v>163</v>
      </c>
      <c r="T1157">
        <v>60</v>
      </c>
      <c r="U1157">
        <v>60</v>
      </c>
      <c r="V1157">
        <v>14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</row>
    <row r="1158" spans="1:30" x14ac:dyDescent="0.2">
      <c r="A1158" s="58"/>
      <c r="B1158">
        <v>12</v>
      </c>
      <c r="C1158">
        <v>0</v>
      </c>
      <c r="D1158">
        <v>0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29</v>
      </c>
      <c r="N1158">
        <v>230</v>
      </c>
      <c r="O1158">
        <v>253</v>
      </c>
      <c r="P1158">
        <v>253</v>
      </c>
      <c r="Q1158">
        <v>23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</row>
    <row r="1159" spans="1:30" x14ac:dyDescent="0.2">
      <c r="A1159" s="58"/>
      <c r="B1159">
        <v>13</v>
      </c>
      <c r="C1159">
        <v>0</v>
      </c>
      <c r="D1159">
        <v>0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85</v>
      </c>
      <c r="N1159">
        <v>253</v>
      </c>
      <c r="O1159">
        <v>253</v>
      </c>
      <c r="P1159">
        <v>253</v>
      </c>
      <c r="Q1159">
        <v>98</v>
      </c>
      <c r="R1159">
        <v>88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</row>
    <row r="1160" spans="1:30" x14ac:dyDescent="0.2">
      <c r="A1160" s="58"/>
      <c r="B1160">
        <v>14</v>
      </c>
      <c r="C1160">
        <v>0</v>
      </c>
      <c r="D1160">
        <v>0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49</v>
      </c>
      <c r="N1160">
        <v>238</v>
      </c>
      <c r="O1160">
        <v>253</v>
      </c>
      <c r="P1160">
        <v>253</v>
      </c>
      <c r="Q1160">
        <v>254</v>
      </c>
      <c r="R1160">
        <v>251</v>
      </c>
      <c r="S1160">
        <v>213</v>
      </c>
      <c r="T1160">
        <v>89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</row>
    <row r="1161" spans="1:30" x14ac:dyDescent="0.2">
      <c r="A1161" s="58"/>
      <c r="B1161">
        <v>15</v>
      </c>
      <c r="C1161">
        <v>0</v>
      </c>
      <c r="D1161">
        <v>0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10</v>
      </c>
      <c r="O1161">
        <v>122</v>
      </c>
      <c r="P1161">
        <v>132</v>
      </c>
      <c r="Q1161">
        <v>254</v>
      </c>
      <c r="R1161">
        <v>253</v>
      </c>
      <c r="S1161">
        <v>253</v>
      </c>
      <c r="T1161">
        <v>251</v>
      </c>
      <c r="U1161">
        <v>155</v>
      </c>
      <c r="V1161">
        <v>29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</row>
    <row r="1162" spans="1:30" x14ac:dyDescent="0.2">
      <c r="A1162" s="58"/>
      <c r="B1162">
        <v>16</v>
      </c>
      <c r="C1162">
        <v>0</v>
      </c>
      <c r="D1162">
        <v>0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37</v>
      </c>
      <c r="T1162">
        <v>255</v>
      </c>
      <c r="U1162">
        <v>254</v>
      </c>
      <c r="V1162">
        <v>181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</row>
    <row r="1163" spans="1:30" x14ac:dyDescent="0.2">
      <c r="A1163" s="58"/>
      <c r="B1163">
        <v>17</v>
      </c>
      <c r="C1163">
        <v>0</v>
      </c>
      <c r="D1163">
        <v>0</v>
      </c>
      <c r="E1163">
        <v>0</v>
      </c>
      <c r="F1163">
        <v>0</v>
      </c>
      <c r="G1163">
        <v>140</v>
      </c>
      <c r="H1163">
        <v>11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16</v>
      </c>
      <c r="T1163">
        <v>205</v>
      </c>
      <c r="U1163">
        <v>253</v>
      </c>
      <c r="V1163">
        <v>18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</row>
    <row r="1164" spans="1:30" x14ac:dyDescent="0.2">
      <c r="A1164" s="58"/>
      <c r="B1164">
        <v>18</v>
      </c>
      <c r="C1164">
        <v>0</v>
      </c>
      <c r="D1164">
        <v>0</v>
      </c>
      <c r="E1164">
        <v>0</v>
      </c>
      <c r="F1164">
        <v>0</v>
      </c>
      <c r="G1164">
        <v>254</v>
      </c>
      <c r="H1164">
        <v>198</v>
      </c>
      <c r="I1164">
        <v>78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6</v>
      </c>
      <c r="T1164">
        <v>182</v>
      </c>
      <c r="U1164">
        <v>253</v>
      </c>
      <c r="V1164">
        <v>163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</row>
    <row r="1165" spans="1:30" x14ac:dyDescent="0.2">
      <c r="A1165" s="58"/>
      <c r="B1165">
        <v>19</v>
      </c>
      <c r="C1165">
        <v>0</v>
      </c>
      <c r="D1165">
        <v>0</v>
      </c>
      <c r="E1165">
        <v>0</v>
      </c>
      <c r="F1165">
        <v>0</v>
      </c>
      <c r="G1165">
        <v>148</v>
      </c>
      <c r="H1165">
        <v>233</v>
      </c>
      <c r="I1165">
        <v>241</v>
      </c>
      <c r="J1165">
        <v>146</v>
      </c>
      <c r="K1165">
        <v>37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60</v>
      </c>
      <c r="T1165">
        <v>253</v>
      </c>
      <c r="U1165">
        <v>253</v>
      </c>
      <c r="V1165">
        <v>6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</row>
    <row r="1166" spans="1:30" x14ac:dyDescent="0.2">
      <c r="A1166" s="58"/>
      <c r="B1166">
        <v>20</v>
      </c>
      <c r="C1166">
        <v>0</v>
      </c>
      <c r="D1166">
        <v>0</v>
      </c>
      <c r="E1166">
        <v>0</v>
      </c>
      <c r="F1166">
        <v>0</v>
      </c>
      <c r="G1166">
        <v>0</v>
      </c>
      <c r="H1166">
        <v>111</v>
      </c>
      <c r="I1166">
        <v>230</v>
      </c>
      <c r="J1166">
        <v>253</v>
      </c>
      <c r="K1166">
        <v>236</v>
      </c>
      <c r="L1166">
        <v>90</v>
      </c>
      <c r="M1166">
        <v>12</v>
      </c>
      <c r="N1166">
        <v>0</v>
      </c>
      <c r="O1166">
        <v>0</v>
      </c>
      <c r="P1166">
        <v>0</v>
      </c>
      <c r="Q1166">
        <v>0</v>
      </c>
      <c r="R1166">
        <v>47</v>
      </c>
      <c r="S1166">
        <v>226</v>
      </c>
      <c r="T1166">
        <v>253</v>
      </c>
      <c r="U1166">
        <v>181</v>
      </c>
      <c r="V1166">
        <v>17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</row>
    <row r="1167" spans="1:30" x14ac:dyDescent="0.2">
      <c r="A1167" s="58"/>
      <c r="B1167">
        <v>21</v>
      </c>
      <c r="C1167">
        <v>0</v>
      </c>
      <c r="D1167">
        <v>0</v>
      </c>
      <c r="E1167">
        <v>0</v>
      </c>
      <c r="F1167">
        <v>0</v>
      </c>
      <c r="G1167">
        <v>0</v>
      </c>
      <c r="H1167">
        <v>0</v>
      </c>
      <c r="I1167">
        <v>55</v>
      </c>
      <c r="J1167">
        <v>194</v>
      </c>
      <c r="K1167">
        <v>253</v>
      </c>
      <c r="L1167">
        <v>253</v>
      </c>
      <c r="M1167">
        <v>205</v>
      </c>
      <c r="N1167">
        <v>194</v>
      </c>
      <c r="O1167">
        <v>194</v>
      </c>
      <c r="P1167">
        <v>194</v>
      </c>
      <c r="Q1167">
        <v>195</v>
      </c>
      <c r="R1167">
        <v>228</v>
      </c>
      <c r="S1167">
        <v>253</v>
      </c>
      <c r="T1167">
        <v>253</v>
      </c>
      <c r="U1167">
        <v>72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</row>
    <row r="1168" spans="1:30" x14ac:dyDescent="0.2">
      <c r="A1168" s="58"/>
      <c r="B1168">
        <v>22</v>
      </c>
      <c r="C1168">
        <v>0</v>
      </c>
      <c r="D1168">
        <v>0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10</v>
      </c>
      <c r="K1168">
        <v>134</v>
      </c>
      <c r="L1168">
        <v>233</v>
      </c>
      <c r="M1168">
        <v>253</v>
      </c>
      <c r="N1168">
        <v>253</v>
      </c>
      <c r="O1168">
        <v>253</v>
      </c>
      <c r="P1168">
        <v>253</v>
      </c>
      <c r="Q1168">
        <v>254</v>
      </c>
      <c r="R1168">
        <v>253</v>
      </c>
      <c r="S1168">
        <v>241</v>
      </c>
      <c r="T1168">
        <v>88</v>
      </c>
      <c r="U1168">
        <v>14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</row>
    <row r="1169" spans="1:33" x14ac:dyDescent="0.2">
      <c r="A1169" s="58"/>
      <c r="B1169">
        <v>23</v>
      </c>
      <c r="C1169">
        <v>0</v>
      </c>
      <c r="D1169">
        <v>0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27</v>
      </c>
      <c r="M1169">
        <v>133</v>
      </c>
      <c r="N1169">
        <v>156</v>
      </c>
      <c r="O1169">
        <v>156</v>
      </c>
      <c r="P1169">
        <v>156</v>
      </c>
      <c r="Q1169">
        <v>36</v>
      </c>
      <c r="R1169">
        <v>36</v>
      </c>
      <c r="S1169">
        <v>31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</row>
    <row r="1170" spans="1:33" x14ac:dyDescent="0.2">
      <c r="A1170" s="58"/>
      <c r="B1170">
        <v>24</v>
      </c>
      <c r="C1170">
        <v>0</v>
      </c>
      <c r="D1170">
        <v>0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</row>
    <row r="1171" spans="1:33" x14ac:dyDescent="0.2">
      <c r="A1171" s="58"/>
      <c r="B1171">
        <v>25</v>
      </c>
      <c r="C1171">
        <v>0</v>
      </c>
      <c r="D1171">
        <v>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</row>
    <row r="1172" spans="1:33" x14ac:dyDescent="0.2">
      <c r="A1172" s="58"/>
      <c r="B1172">
        <v>26</v>
      </c>
      <c r="C1172">
        <v>0</v>
      </c>
      <c r="D1172">
        <v>0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</row>
    <row r="1173" spans="1:33" x14ac:dyDescent="0.2">
      <c r="A1173" s="58"/>
      <c r="B1173">
        <v>27</v>
      </c>
      <c r="C1173">
        <v>0</v>
      </c>
      <c r="D1173">
        <v>0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</row>
    <row r="1174" spans="1:33" x14ac:dyDescent="0.2">
      <c r="A1174" s="58"/>
      <c r="B1174">
        <v>28</v>
      </c>
      <c r="C1174">
        <v>0</v>
      </c>
      <c r="D1174">
        <v>0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</row>
    <row r="1175" spans="1:33" x14ac:dyDescent="0.2">
      <c r="A1175" s="58"/>
    </row>
    <row r="1176" spans="1:33" x14ac:dyDescent="0.2">
      <c r="A1176" s="58">
        <v>40</v>
      </c>
      <c r="C1176">
        <v>1</v>
      </c>
      <c r="D1176">
        <v>2</v>
      </c>
      <c r="E1176">
        <v>3</v>
      </c>
      <c r="F1176">
        <v>4</v>
      </c>
      <c r="G1176">
        <v>5</v>
      </c>
      <c r="H1176">
        <v>6</v>
      </c>
      <c r="I1176">
        <v>7</v>
      </c>
      <c r="J1176">
        <v>8</v>
      </c>
      <c r="K1176">
        <v>9</v>
      </c>
      <c r="L1176">
        <v>10</v>
      </c>
      <c r="M1176">
        <v>11</v>
      </c>
      <c r="N1176">
        <v>12</v>
      </c>
      <c r="O1176">
        <v>13</v>
      </c>
      <c r="P1176">
        <v>14</v>
      </c>
      <c r="Q1176">
        <v>15</v>
      </c>
      <c r="R1176">
        <v>16</v>
      </c>
      <c r="S1176">
        <v>17</v>
      </c>
      <c r="T1176">
        <v>18</v>
      </c>
      <c r="U1176">
        <v>19</v>
      </c>
      <c r="V1176">
        <v>20</v>
      </c>
      <c r="W1176">
        <v>21</v>
      </c>
      <c r="X1176">
        <v>22</v>
      </c>
      <c r="Y1176">
        <v>23</v>
      </c>
      <c r="Z1176">
        <v>24</v>
      </c>
      <c r="AA1176">
        <v>25</v>
      </c>
      <c r="AB1176">
        <v>26</v>
      </c>
      <c r="AC1176">
        <v>27</v>
      </c>
      <c r="AD1176">
        <v>28</v>
      </c>
    </row>
    <row r="1177" spans="1:33" x14ac:dyDescent="0.2">
      <c r="A1177" s="58"/>
      <c r="B1177">
        <v>1</v>
      </c>
      <c r="C1177">
        <v>0</v>
      </c>
      <c r="D1177">
        <v>0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G1177">
        <v>5</v>
      </c>
    </row>
    <row r="1178" spans="1:33" x14ac:dyDescent="0.2">
      <c r="A1178" s="58"/>
      <c r="B1178">
        <v>2</v>
      </c>
      <c r="C1178">
        <v>0</v>
      </c>
      <c r="D1178">
        <v>0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</row>
    <row r="1179" spans="1:33" x14ac:dyDescent="0.2">
      <c r="A1179" s="58"/>
      <c r="B1179">
        <v>3</v>
      </c>
      <c r="C1179">
        <v>0</v>
      </c>
      <c r="D1179">
        <v>0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</row>
    <row r="1180" spans="1:33" x14ac:dyDescent="0.2">
      <c r="A1180" s="58"/>
      <c r="B1180">
        <v>4</v>
      </c>
      <c r="C1180">
        <v>0</v>
      </c>
      <c r="D1180">
        <v>0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</row>
    <row r="1181" spans="1:33" x14ac:dyDescent="0.2">
      <c r="A1181" s="58"/>
      <c r="B1181">
        <v>5</v>
      </c>
      <c r="C1181">
        <v>0</v>
      </c>
      <c r="D1181">
        <v>0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</row>
    <row r="1182" spans="1:33" x14ac:dyDescent="0.2">
      <c r="A1182" s="58"/>
      <c r="B1182">
        <v>6</v>
      </c>
      <c r="C1182">
        <v>0</v>
      </c>
      <c r="D1182">
        <v>0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86</v>
      </c>
      <c r="M1182">
        <v>253</v>
      </c>
      <c r="N1182">
        <v>255</v>
      </c>
      <c r="O1182">
        <v>253</v>
      </c>
      <c r="P1182">
        <v>254</v>
      </c>
      <c r="Q1182">
        <v>253</v>
      </c>
      <c r="R1182">
        <v>198</v>
      </c>
      <c r="S1182">
        <v>197</v>
      </c>
      <c r="T1182">
        <v>254</v>
      </c>
      <c r="U1182">
        <v>253</v>
      </c>
      <c r="V1182">
        <v>86</v>
      </c>
      <c r="W1182">
        <v>28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</row>
    <row r="1183" spans="1:33" x14ac:dyDescent="0.2">
      <c r="A1183" s="58"/>
      <c r="B1183">
        <v>7</v>
      </c>
      <c r="C1183">
        <v>0</v>
      </c>
      <c r="D1183">
        <v>0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197</v>
      </c>
      <c r="M1183">
        <v>251</v>
      </c>
      <c r="N1183">
        <v>253</v>
      </c>
      <c r="O1183">
        <v>251</v>
      </c>
      <c r="P1183">
        <v>253</v>
      </c>
      <c r="Q1183">
        <v>251</v>
      </c>
      <c r="R1183">
        <v>253</v>
      </c>
      <c r="S1183">
        <v>251</v>
      </c>
      <c r="T1183">
        <v>253</v>
      </c>
      <c r="U1183">
        <v>251</v>
      </c>
      <c r="V1183">
        <v>253</v>
      </c>
      <c r="W1183">
        <v>196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</row>
    <row r="1184" spans="1:33" x14ac:dyDescent="0.2">
      <c r="A1184" s="58"/>
      <c r="B1184">
        <v>8</v>
      </c>
      <c r="C1184">
        <v>0</v>
      </c>
      <c r="D1184">
        <v>0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29</v>
      </c>
      <c r="K1184">
        <v>197</v>
      </c>
      <c r="L1184">
        <v>254</v>
      </c>
      <c r="M1184">
        <v>253</v>
      </c>
      <c r="N1184">
        <v>254</v>
      </c>
      <c r="O1184">
        <v>253</v>
      </c>
      <c r="P1184">
        <v>254</v>
      </c>
      <c r="Q1184">
        <v>253</v>
      </c>
      <c r="R1184">
        <v>254</v>
      </c>
      <c r="S1184">
        <v>253</v>
      </c>
      <c r="T1184">
        <v>254</v>
      </c>
      <c r="U1184">
        <v>253</v>
      </c>
      <c r="V1184">
        <v>254</v>
      </c>
      <c r="W1184">
        <v>253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</row>
    <row r="1185" spans="1:30" x14ac:dyDescent="0.2">
      <c r="A1185" s="58"/>
      <c r="B1185">
        <v>9</v>
      </c>
      <c r="C1185">
        <v>0</v>
      </c>
      <c r="D1185">
        <v>0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28</v>
      </c>
      <c r="K1185">
        <v>196</v>
      </c>
      <c r="L1185">
        <v>253</v>
      </c>
      <c r="M1185">
        <v>251</v>
      </c>
      <c r="N1185">
        <v>253</v>
      </c>
      <c r="O1185">
        <v>251</v>
      </c>
      <c r="P1185">
        <v>253</v>
      </c>
      <c r="Q1185">
        <v>251</v>
      </c>
      <c r="R1185">
        <v>253</v>
      </c>
      <c r="S1185">
        <v>251</v>
      </c>
      <c r="T1185">
        <v>253</v>
      </c>
      <c r="U1185">
        <v>251</v>
      </c>
      <c r="V1185">
        <v>196</v>
      </c>
      <c r="W1185">
        <v>83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</row>
    <row r="1186" spans="1:30" x14ac:dyDescent="0.2">
      <c r="A1186" s="58"/>
      <c r="B1186">
        <v>10</v>
      </c>
      <c r="C1186">
        <v>0</v>
      </c>
      <c r="D1186">
        <v>0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198</v>
      </c>
      <c r="M1186">
        <v>253</v>
      </c>
      <c r="N1186">
        <v>254</v>
      </c>
      <c r="O1186">
        <v>253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</row>
    <row r="1187" spans="1:30" x14ac:dyDescent="0.2">
      <c r="A1187" s="58"/>
      <c r="B1187">
        <v>11</v>
      </c>
      <c r="C1187">
        <v>0</v>
      </c>
      <c r="D1187">
        <v>0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85</v>
      </c>
      <c r="M1187">
        <v>251</v>
      </c>
      <c r="N1187">
        <v>253</v>
      </c>
      <c r="O1187">
        <v>251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</row>
    <row r="1188" spans="1:30" x14ac:dyDescent="0.2">
      <c r="A1188" s="58"/>
      <c r="B1188">
        <v>12</v>
      </c>
      <c r="C1188">
        <v>0</v>
      </c>
      <c r="D1188">
        <v>0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254</v>
      </c>
      <c r="M1188">
        <v>253</v>
      </c>
      <c r="N1188">
        <v>254</v>
      </c>
      <c r="O1188">
        <v>84</v>
      </c>
      <c r="P1188">
        <v>0</v>
      </c>
      <c r="Q1188">
        <v>0</v>
      </c>
      <c r="R1188">
        <v>0</v>
      </c>
      <c r="S1188">
        <v>57</v>
      </c>
      <c r="T1188">
        <v>85</v>
      </c>
      <c r="U1188">
        <v>85</v>
      </c>
      <c r="V1188">
        <v>57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</row>
    <row r="1189" spans="1:30" x14ac:dyDescent="0.2">
      <c r="A1189" s="58"/>
      <c r="B1189">
        <v>13</v>
      </c>
      <c r="C1189">
        <v>0</v>
      </c>
      <c r="D1189">
        <v>0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253</v>
      </c>
      <c r="M1189">
        <v>251</v>
      </c>
      <c r="N1189">
        <v>253</v>
      </c>
      <c r="O1189">
        <v>83</v>
      </c>
      <c r="P1189">
        <v>0</v>
      </c>
      <c r="Q1189">
        <v>0</v>
      </c>
      <c r="R1189">
        <v>169</v>
      </c>
      <c r="S1189">
        <v>224</v>
      </c>
      <c r="T1189">
        <v>253</v>
      </c>
      <c r="U1189">
        <v>251</v>
      </c>
      <c r="V1189">
        <v>225</v>
      </c>
      <c r="W1189">
        <v>168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</row>
    <row r="1190" spans="1:30" x14ac:dyDescent="0.2">
      <c r="A1190" s="58"/>
      <c r="B1190">
        <v>14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169</v>
      </c>
      <c r="L1190">
        <v>254</v>
      </c>
      <c r="M1190">
        <v>253</v>
      </c>
      <c r="N1190">
        <v>254</v>
      </c>
      <c r="O1190">
        <v>139</v>
      </c>
      <c r="P1190">
        <v>141</v>
      </c>
      <c r="Q1190">
        <v>253</v>
      </c>
      <c r="R1190">
        <v>254</v>
      </c>
      <c r="S1190">
        <v>253</v>
      </c>
      <c r="T1190">
        <v>254</v>
      </c>
      <c r="U1190">
        <v>253</v>
      </c>
      <c r="V1190">
        <v>254</v>
      </c>
      <c r="W1190">
        <v>253</v>
      </c>
      <c r="X1190">
        <v>169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</row>
    <row r="1191" spans="1:30" x14ac:dyDescent="0.2">
      <c r="A1191" s="58"/>
      <c r="B1191">
        <v>1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168</v>
      </c>
      <c r="L1191">
        <v>253</v>
      </c>
      <c r="M1191">
        <v>251</v>
      </c>
      <c r="N1191">
        <v>253</v>
      </c>
      <c r="O1191">
        <v>251</v>
      </c>
      <c r="P1191">
        <v>253</v>
      </c>
      <c r="Q1191">
        <v>251</v>
      </c>
      <c r="R1191">
        <v>253</v>
      </c>
      <c r="S1191">
        <v>251</v>
      </c>
      <c r="T1191">
        <v>253</v>
      </c>
      <c r="U1191">
        <v>251</v>
      </c>
      <c r="V1191">
        <v>253</v>
      </c>
      <c r="W1191">
        <v>251</v>
      </c>
      <c r="X1191">
        <v>225</v>
      </c>
      <c r="Y1191">
        <v>56</v>
      </c>
      <c r="Z1191">
        <v>0</v>
      </c>
      <c r="AA1191">
        <v>0</v>
      </c>
      <c r="AB1191">
        <v>0</v>
      </c>
      <c r="AC1191">
        <v>0</v>
      </c>
      <c r="AD1191">
        <v>0</v>
      </c>
    </row>
    <row r="1192" spans="1:30" x14ac:dyDescent="0.2">
      <c r="A1192" s="58"/>
      <c r="B1192">
        <v>16</v>
      </c>
      <c r="C1192">
        <v>0</v>
      </c>
      <c r="D1192">
        <v>0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29</v>
      </c>
      <c r="K1192">
        <v>197</v>
      </c>
      <c r="L1192">
        <v>254</v>
      </c>
      <c r="M1192">
        <v>253</v>
      </c>
      <c r="N1192">
        <v>254</v>
      </c>
      <c r="O1192">
        <v>253</v>
      </c>
      <c r="P1192">
        <v>254</v>
      </c>
      <c r="Q1192">
        <v>253</v>
      </c>
      <c r="R1192">
        <v>226</v>
      </c>
      <c r="S1192">
        <v>168</v>
      </c>
      <c r="T1192">
        <v>0</v>
      </c>
      <c r="U1192">
        <v>0</v>
      </c>
      <c r="V1192">
        <v>254</v>
      </c>
      <c r="W1192">
        <v>253</v>
      </c>
      <c r="X1192">
        <v>254</v>
      </c>
      <c r="Y1192">
        <v>84</v>
      </c>
      <c r="Z1192">
        <v>0</v>
      </c>
      <c r="AA1192">
        <v>0</v>
      </c>
      <c r="AB1192">
        <v>0</v>
      </c>
      <c r="AC1192">
        <v>0</v>
      </c>
      <c r="AD1192">
        <v>0</v>
      </c>
    </row>
    <row r="1193" spans="1:30" x14ac:dyDescent="0.2">
      <c r="A1193" s="58"/>
      <c r="B1193">
        <v>17</v>
      </c>
      <c r="C1193">
        <v>0</v>
      </c>
      <c r="D1193">
        <v>0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28</v>
      </c>
      <c r="K1193">
        <v>196</v>
      </c>
      <c r="L1193">
        <v>253</v>
      </c>
      <c r="M1193">
        <v>251</v>
      </c>
      <c r="N1193">
        <v>253</v>
      </c>
      <c r="O1193">
        <v>251</v>
      </c>
      <c r="P1193">
        <v>196</v>
      </c>
      <c r="Q1193">
        <v>83</v>
      </c>
      <c r="R1193">
        <v>56</v>
      </c>
      <c r="S1193">
        <v>0</v>
      </c>
      <c r="T1193">
        <v>0</v>
      </c>
      <c r="U1193">
        <v>0</v>
      </c>
      <c r="V1193">
        <v>253</v>
      </c>
      <c r="W1193">
        <v>251</v>
      </c>
      <c r="X1193">
        <v>253</v>
      </c>
      <c r="Y1193">
        <v>83</v>
      </c>
      <c r="Z1193">
        <v>0</v>
      </c>
      <c r="AA1193">
        <v>0</v>
      </c>
      <c r="AB1193">
        <v>0</v>
      </c>
      <c r="AC1193">
        <v>0</v>
      </c>
      <c r="AD1193">
        <v>0</v>
      </c>
    </row>
    <row r="1194" spans="1:30" x14ac:dyDescent="0.2">
      <c r="A1194" s="58"/>
      <c r="B1194">
        <v>18</v>
      </c>
      <c r="C1194">
        <v>0</v>
      </c>
      <c r="D1194">
        <v>0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114</v>
      </c>
      <c r="L1194">
        <v>254</v>
      </c>
      <c r="M1194">
        <v>253</v>
      </c>
      <c r="N1194">
        <v>226</v>
      </c>
      <c r="O1194">
        <v>56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169</v>
      </c>
      <c r="V1194">
        <v>254</v>
      </c>
      <c r="W1194">
        <v>253</v>
      </c>
      <c r="X1194">
        <v>169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</row>
    <row r="1195" spans="1:30" x14ac:dyDescent="0.2">
      <c r="A1195" s="58"/>
      <c r="B1195">
        <v>19</v>
      </c>
      <c r="C1195">
        <v>0</v>
      </c>
      <c r="D1195">
        <v>0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84</v>
      </c>
      <c r="M1195">
        <v>83</v>
      </c>
      <c r="N1195">
        <v>56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57</v>
      </c>
      <c r="U1195">
        <v>224</v>
      </c>
      <c r="V1195">
        <v>253</v>
      </c>
      <c r="W1195">
        <v>251</v>
      </c>
      <c r="X1195">
        <v>168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</row>
    <row r="1196" spans="1:30" x14ac:dyDescent="0.2">
      <c r="A1196" s="58"/>
      <c r="B1196">
        <v>20</v>
      </c>
      <c r="C1196">
        <v>0</v>
      </c>
      <c r="D1196">
        <v>0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141</v>
      </c>
      <c r="U1196">
        <v>253</v>
      </c>
      <c r="V1196">
        <v>254</v>
      </c>
      <c r="W1196">
        <v>253</v>
      </c>
      <c r="X1196">
        <v>114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</row>
    <row r="1197" spans="1:30" x14ac:dyDescent="0.2">
      <c r="A1197" s="58"/>
      <c r="B1197">
        <v>21</v>
      </c>
      <c r="C1197">
        <v>0</v>
      </c>
      <c r="D1197">
        <v>0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57</v>
      </c>
      <c r="S1197">
        <v>168</v>
      </c>
      <c r="T1197">
        <v>253</v>
      </c>
      <c r="U1197">
        <v>251</v>
      </c>
      <c r="V1197">
        <v>253</v>
      </c>
      <c r="W1197">
        <v>138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</row>
    <row r="1198" spans="1:30" x14ac:dyDescent="0.2">
      <c r="A1198" s="58"/>
      <c r="B1198">
        <v>22</v>
      </c>
      <c r="C1198">
        <v>0</v>
      </c>
      <c r="D1198">
        <v>0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85</v>
      </c>
      <c r="O1198">
        <v>85</v>
      </c>
      <c r="P1198">
        <v>85</v>
      </c>
      <c r="Q1198">
        <v>85</v>
      </c>
      <c r="R1198">
        <v>254</v>
      </c>
      <c r="S1198">
        <v>253</v>
      </c>
      <c r="T1198">
        <v>254</v>
      </c>
      <c r="U1198">
        <v>253</v>
      </c>
      <c r="V1198">
        <v>169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</row>
    <row r="1199" spans="1:30" x14ac:dyDescent="0.2">
      <c r="A1199" s="58"/>
      <c r="B1199">
        <v>23</v>
      </c>
      <c r="C1199">
        <v>0</v>
      </c>
      <c r="D1199">
        <v>0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57</v>
      </c>
      <c r="M1199">
        <v>168</v>
      </c>
      <c r="N1199">
        <v>253</v>
      </c>
      <c r="O1199">
        <v>251</v>
      </c>
      <c r="P1199">
        <v>253</v>
      </c>
      <c r="Q1199">
        <v>251</v>
      </c>
      <c r="R1199">
        <v>253</v>
      </c>
      <c r="S1199">
        <v>251</v>
      </c>
      <c r="T1199">
        <v>253</v>
      </c>
      <c r="U1199">
        <v>251</v>
      </c>
      <c r="V1199">
        <v>56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</row>
    <row r="1200" spans="1:30" x14ac:dyDescent="0.2">
      <c r="A1200" s="58"/>
      <c r="B1200">
        <v>24</v>
      </c>
      <c r="C1200">
        <v>0</v>
      </c>
      <c r="D1200">
        <v>0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85</v>
      </c>
      <c r="M1200">
        <v>253</v>
      </c>
      <c r="N1200">
        <v>254</v>
      </c>
      <c r="O1200">
        <v>253</v>
      </c>
      <c r="P1200">
        <v>254</v>
      </c>
      <c r="Q1200">
        <v>253</v>
      </c>
      <c r="R1200">
        <v>254</v>
      </c>
      <c r="S1200">
        <v>253</v>
      </c>
      <c r="T1200">
        <v>114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</row>
    <row r="1201" spans="1:33" x14ac:dyDescent="0.2">
      <c r="A1201" s="58"/>
      <c r="B1201">
        <v>25</v>
      </c>
      <c r="C1201">
        <v>0</v>
      </c>
      <c r="D1201">
        <v>0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85</v>
      </c>
      <c r="M1201">
        <v>251</v>
      </c>
      <c r="N1201">
        <v>253</v>
      </c>
      <c r="O1201">
        <v>251</v>
      </c>
      <c r="P1201">
        <v>196</v>
      </c>
      <c r="Q1201">
        <v>83</v>
      </c>
      <c r="R1201">
        <v>84</v>
      </c>
      <c r="S1201">
        <v>83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</row>
    <row r="1202" spans="1:33" x14ac:dyDescent="0.2">
      <c r="A1202" s="58"/>
      <c r="B1202">
        <v>26</v>
      </c>
      <c r="C1202">
        <v>0</v>
      </c>
      <c r="D1202">
        <v>0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</row>
    <row r="1203" spans="1:33" x14ac:dyDescent="0.2">
      <c r="A1203" s="58"/>
      <c r="B1203">
        <v>27</v>
      </c>
      <c r="C1203">
        <v>0</v>
      </c>
      <c r="D1203">
        <v>0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</row>
    <row r="1204" spans="1:33" x14ac:dyDescent="0.2">
      <c r="A1204" s="58"/>
      <c r="B1204">
        <v>28</v>
      </c>
      <c r="C1204">
        <v>0</v>
      </c>
      <c r="D1204">
        <v>0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</row>
    <row r="1205" spans="1:33" x14ac:dyDescent="0.2">
      <c r="A1205" s="58"/>
    </row>
    <row r="1206" spans="1:33" x14ac:dyDescent="0.2">
      <c r="A1206" s="58">
        <v>41</v>
      </c>
      <c r="C1206">
        <v>1</v>
      </c>
      <c r="D1206">
        <v>2</v>
      </c>
      <c r="E1206">
        <v>3</v>
      </c>
      <c r="F1206">
        <v>4</v>
      </c>
      <c r="G1206">
        <v>5</v>
      </c>
      <c r="H1206">
        <v>6</v>
      </c>
      <c r="I1206">
        <v>7</v>
      </c>
      <c r="J1206">
        <v>8</v>
      </c>
      <c r="K1206">
        <v>9</v>
      </c>
      <c r="L1206">
        <v>10</v>
      </c>
      <c r="M1206">
        <v>11</v>
      </c>
      <c r="N1206">
        <v>12</v>
      </c>
      <c r="O1206">
        <v>13</v>
      </c>
      <c r="P1206">
        <v>14</v>
      </c>
      <c r="Q1206">
        <v>15</v>
      </c>
      <c r="R1206">
        <v>16</v>
      </c>
      <c r="S1206">
        <v>17</v>
      </c>
      <c r="T1206">
        <v>18</v>
      </c>
      <c r="U1206">
        <v>19</v>
      </c>
      <c r="V1206">
        <v>20</v>
      </c>
      <c r="W1206">
        <v>21</v>
      </c>
      <c r="X1206">
        <v>22</v>
      </c>
      <c r="Y1206">
        <v>23</v>
      </c>
      <c r="Z1206">
        <v>24</v>
      </c>
      <c r="AA1206">
        <v>25</v>
      </c>
      <c r="AB1206">
        <v>26</v>
      </c>
      <c r="AC1206">
        <v>27</v>
      </c>
      <c r="AD1206">
        <v>28</v>
      </c>
    </row>
    <row r="1207" spans="1:33" x14ac:dyDescent="0.2">
      <c r="A1207" s="58"/>
      <c r="B1207">
        <v>1</v>
      </c>
      <c r="C1207">
        <v>0</v>
      </c>
      <c r="D1207">
        <v>0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G1207">
        <v>2</v>
      </c>
    </row>
    <row r="1208" spans="1:33" x14ac:dyDescent="0.2">
      <c r="A1208" s="58"/>
      <c r="B1208">
        <v>2</v>
      </c>
      <c r="C1208">
        <v>0</v>
      </c>
      <c r="D1208">
        <v>0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</row>
    <row r="1209" spans="1:33" x14ac:dyDescent="0.2">
      <c r="A1209" s="58"/>
      <c r="B1209">
        <v>3</v>
      </c>
      <c r="C1209">
        <v>0</v>
      </c>
      <c r="D1209">
        <v>0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</row>
    <row r="1210" spans="1:33" x14ac:dyDescent="0.2">
      <c r="A1210" s="58"/>
      <c r="B1210">
        <v>4</v>
      </c>
      <c r="C1210">
        <v>0</v>
      </c>
      <c r="D1210">
        <v>0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</row>
    <row r="1211" spans="1:33" x14ac:dyDescent="0.2">
      <c r="A1211" s="58"/>
      <c r="B1211">
        <v>5</v>
      </c>
      <c r="C1211">
        <v>0</v>
      </c>
      <c r="D1211">
        <v>0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11</v>
      </c>
      <c r="L1211">
        <v>73</v>
      </c>
      <c r="M1211">
        <v>73</v>
      </c>
      <c r="N1211">
        <v>115</v>
      </c>
      <c r="O1211">
        <v>114</v>
      </c>
      <c r="P1211">
        <v>73</v>
      </c>
      <c r="Q1211">
        <v>42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</row>
    <row r="1212" spans="1:33" x14ac:dyDescent="0.2">
      <c r="A1212" s="58"/>
      <c r="B1212">
        <v>6</v>
      </c>
      <c r="C1212">
        <v>0</v>
      </c>
      <c r="D1212">
        <v>0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32</v>
      </c>
      <c r="K1212">
        <v>150</v>
      </c>
      <c r="L1212">
        <v>252</v>
      </c>
      <c r="M1212">
        <v>252</v>
      </c>
      <c r="N1212">
        <v>252</v>
      </c>
      <c r="O1212">
        <v>252</v>
      </c>
      <c r="P1212">
        <v>252</v>
      </c>
      <c r="Q1212">
        <v>222</v>
      </c>
      <c r="R1212">
        <v>129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</row>
    <row r="1213" spans="1:33" x14ac:dyDescent="0.2">
      <c r="A1213" s="58"/>
      <c r="B1213">
        <v>7</v>
      </c>
      <c r="C1213">
        <v>0</v>
      </c>
      <c r="D1213">
        <v>0</v>
      </c>
      <c r="E1213">
        <v>0</v>
      </c>
      <c r="F1213">
        <v>0</v>
      </c>
      <c r="G1213">
        <v>0</v>
      </c>
      <c r="H1213">
        <v>0</v>
      </c>
      <c r="I1213">
        <v>63</v>
      </c>
      <c r="J1213">
        <v>237</v>
      </c>
      <c r="K1213">
        <v>252</v>
      </c>
      <c r="L1213">
        <v>252</v>
      </c>
      <c r="M1213">
        <v>252</v>
      </c>
      <c r="N1213">
        <v>252</v>
      </c>
      <c r="O1213">
        <v>252</v>
      </c>
      <c r="P1213">
        <v>252</v>
      </c>
      <c r="Q1213">
        <v>253</v>
      </c>
      <c r="R1213">
        <v>221</v>
      </c>
      <c r="S1213">
        <v>125</v>
      </c>
      <c r="T1213">
        <v>1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</row>
    <row r="1214" spans="1:33" x14ac:dyDescent="0.2">
      <c r="A1214" s="58"/>
      <c r="B1214">
        <v>8</v>
      </c>
      <c r="C1214">
        <v>0</v>
      </c>
      <c r="D1214">
        <v>0</v>
      </c>
      <c r="E1214">
        <v>0</v>
      </c>
      <c r="F1214">
        <v>0</v>
      </c>
      <c r="G1214">
        <v>0</v>
      </c>
      <c r="H1214">
        <v>0</v>
      </c>
      <c r="I1214">
        <v>191</v>
      </c>
      <c r="J1214">
        <v>252</v>
      </c>
      <c r="K1214">
        <v>236</v>
      </c>
      <c r="L1214">
        <v>143</v>
      </c>
      <c r="M1214">
        <v>143</v>
      </c>
      <c r="N1214">
        <v>143</v>
      </c>
      <c r="O1214">
        <v>143</v>
      </c>
      <c r="P1214">
        <v>205</v>
      </c>
      <c r="Q1214">
        <v>253</v>
      </c>
      <c r="R1214">
        <v>252</v>
      </c>
      <c r="S1214">
        <v>252</v>
      </c>
      <c r="T1214">
        <v>108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</row>
    <row r="1215" spans="1:33" x14ac:dyDescent="0.2">
      <c r="A1215" s="58"/>
      <c r="B1215">
        <v>9</v>
      </c>
      <c r="C1215">
        <v>0</v>
      </c>
      <c r="D1215">
        <v>0</v>
      </c>
      <c r="E1215">
        <v>0</v>
      </c>
      <c r="F1215">
        <v>0</v>
      </c>
      <c r="G1215">
        <v>0</v>
      </c>
      <c r="H1215">
        <v>0</v>
      </c>
      <c r="I1215">
        <v>15</v>
      </c>
      <c r="J1215">
        <v>159</v>
      </c>
      <c r="K1215">
        <v>195</v>
      </c>
      <c r="L1215">
        <v>0</v>
      </c>
      <c r="M1215">
        <v>0</v>
      </c>
      <c r="N1215">
        <v>0</v>
      </c>
      <c r="O1215">
        <v>0</v>
      </c>
      <c r="P1215">
        <v>20</v>
      </c>
      <c r="Q1215">
        <v>253</v>
      </c>
      <c r="R1215">
        <v>252</v>
      </c>
      <c r="S1215">
        <v>252</v>
      </c>
      <c r="T1215">
        <v>148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</row>
    <row r="1216" spans="1:33" x14ac:dyDescent="0.2">
      <c r="A1216" s="58"/>
      <c r="B1216">
        <v>10</v>
      </c>
      <c r="C1216">
        <v>0</v>
      </c>
      <c r="D1216">
        <v>0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41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232</v>
      </c>
      <c r="R1216">
        <v>252</v>
      </c>
      <c r="S1216">
        <v>252</v>
      </c>
      <c r="T1216">
        <v>252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</row>
    <row r="1217" spans="1:30" x14ac:dyDescent="0.2">
      <c r="A1217" s="58"/>
      <c r="B1217">
        <v>11</v>
      </c>
      <c r="C1217">
        <v>0</v>
      </c>
      <c r="D1217">
        <v>0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109</v>
      </c>
      <c r="R1217">
        <v>252</v>
      </c>
      <c r="S1217">
        <v>252</v>
      </c>
      <c r="T1217">
        <v>252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</row>
    <row r="1218" spans="1:30" x14ac:dyDescent="0.2">
      <c r="A1218" s="58"/>
      <c r="B1218">
        <v>12</v>
      </c>
      <c r="C1218">
        <v>0</v>
      </c>
      <c r="D1218">
        <v>0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171</v>
      </c>
      <c r="R1218">
        <v>253</v>
      </c>
      <c r="S1218">
        <v>253</v>
      </c>
      <c r="T1218">
        <v>191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</row>
    <row r="1219" spans="1:30" x14ac:dyDescent="0.2">
      <c r="A1219" s="58"/>
      <c r="B1219">
        <v>13</v>
      </c>
      <c r="C1219">
        <v>0</v>
      </c>
      <c r="D1219">
        <v>0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253</v>
      </c>
      <c r="R1219">
        <v>252</v>
      </c>
      <c r="S1219">
        <v>252</v>
      </c>
      <c r="T1219">
        <v>108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</row>
    <row r="1220" spans="1:30" x14ac:dyDescent="0.2">
      <c r="A1220" s="58"/>
      <c r="B1220">
        <v>14</v>
      </c>
      <c r="C1220">
        <v>0</v>
      </c>
      <c r="D1220">
        <v>0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6</v>
      </c>
      <c r="P1220">
        <v>120</v>
      </c>
      <c r="Q1220">
        <v>253</v>
      </c>
      <c r="R1220">
        <v>252</v>
      </c>
      <c r="S1220">
        <v>246</v>
      </c>
      <c r="T1220">
        <v>92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</row>
    <row r="1221" spans="1:30" x14ac:dyDescent="0.2">
      <c r="A1221" s="58"/>
      <c r="B1221">
        <v>15</v>
      </c>
      <c r="C1221">
        <v>0</v>
      </c>
      <c r="D1221">
        <v>0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120</v>
      </c>
      <c r="P1221">
        <v>252</v>
      </c>
      <c r="Q1221">
        <v>253</v>
      </c>
      <c r="R1221">
        <v>252</v>
      </c>
      <c r="S1221">
        <v>132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</row>
    <row r="1222" spans="1:30" x14ac:dyDescent="0.2">
      <c r="A1222" s="58"/>
      <c r="B1222">
        <v>16</v>
      </c>
      <c r="C1222">
        <v>0</v>
      </c>
      <c r="D1222">
        <v>0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32</v>
      </c>
      <c r="O1222">
        <v>212</v>
      </c>
      <c r="P1222">
        <v>253</v>
      </c>
      <c r="Q1222">
        <v>255</v>
      </c>
      <c r="R1222">
        <v>18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</row>
    <row r="1223" spans="1:30" x14ac:dyDescent="0.2">
      <c r="A1223" s="58"/>
      <c r="B1223">
        <v>17</v>
      </c>
      <c r="C1223">
        <v>0</v>
      </c>
      <c r="D1223">
        <v>0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32</v>
      </c>
      <c r="N1223">
        <v>207</v>
      </c>
      <c r="O1223">
        <v>252</v>
      </c>
      <c r="P1223">
        <v>252</v>
      </c>
      <c r="Q1223">
        <v>119</v>
      </c>
      <c r="R1223">
        <v>25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</row>
    <row r="1224" spans="1:30" x14ac:dyDescent="0.2">
      <c r="A1224" s="58"/>
      <c r="B1224">
        <v>18</v>
      </c>
      <c r="C1224">
        <v>0</v>
      </c>
      <c r="D1224">
        <v>0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1</v>
      </c>
      <c r="M1224">
        <v>129</v>
      </c>
      <c r="N1224">
        <v>252</v>
      </c>
      <c r="O1224">
        <v>252</v>
      </c>
      <c r="P1224">
        <v>252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27</v>
      </c>
      <c r="X1224">
        <v>37</v>
      </c>
      <c r="Y1224">
        <v>37</v>
      </c>
      <c r="Z1224">
        <v>26</v>
      </c>
      <c r="AA1224">
        <v>27</v>
      </c>
      <c r="AB1224">
        <v>37</v>
      </c>
      <c r="AC1224">
        <v>0</v>
      </c>
      <c r="AD1224">
        <v>0</v>
      </c>
    </row>
    <row r="1225" spans="1:30" x14ac:dyDescent="0.2">
      <c r="A1225" s="58"/>
      <c r="B1225">
        <v>19</v>
      </c>
      <c r="C1225">
        <v>0</v>
      </c>
      <c r="D1225">
        <v>0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21</v>
      </c>
      <c r="L1225">
        <v>144</v>
      </c>
      <c r="M1225">
        <v>252</v>
      </c>
      <c r="N1225">
        <v>252</v>
      </c>
      <c r="O1225">
        <v>252</v>
      </c>
      <c r="P1225">
        <v>252</v>
      </c>
      <c r="Q1225">
        <v>145</v>
      </c>
      <c r="R1225">
        <v>144</v>
      </c>
      <c r="S1225">
        <v>144</v>
      </c>
      <c r="T1225">
        <v>144</v>
      </c>
      <c r="U1225">
        <v>145</v>
      </c>
      <c r="V1225">
        <v>144</v>
      </c>
      <c r="W1225">
        <v>221</v>
      </c>
      <c r="X1225">
        <v>252</v>
      </c>
      <c r="Y1225">
        <v>253</v>
      </c>
      <c r="Z1225">
        <v>221</v>
      </c>
      <c r="AA1225">
        <v>221</v>
      </c>
      <c r="AB1225">
        <v>252</v>
      </c>
      <c r="AC1225">
        <v>0</v>
      </c>
      <c r="AD1225">
        <v>0</v>
      </c>
    </row>
    <row r="1226" spans="1:30" x14ac:dyDescent="0.2">
      <c r="A1226" s="58"/>
      <c r="B1226">
        <v>20</v>
      </c>
      <c r="C1226">
        <v>0</v>
      </c>
      <c r="D1226">
        <v>0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99</v>
      </c>
      <c r="L1226">
        <v>253</v>
      </c>
      <c r="M1226">
        <v>253</v>
      </c>
      <c r="N1226">
        <v>253</v>
      </c>
      <c r="O1226">
        <v>253</v>
      </c>
      <c r="P1226">
        <v>253</v>
      </c>
      <c r="Q1226">
        <v>255</v>
      </c>
      <c r="R1226">
        <v>253</v>
      </c>
      <c r="S1226">
        <v>253</v>
      </c>
      <c r="T1226">
        <v>253</v>
      </c>
      <c r="U1226">
        <v>255</v>
      </c>
      <c r="V1226">
        <v>253</v>
      </c>
      <c r="W1226">
        <v>253</v>
      </c>
      <c r="X1226">
        <v>253</v>
      </c>
      <c r="Y1226">
        <v>255</v>
      </c>
      <c r="Z1226">
        <v>159</v>
      </c>
      <c r="AA1226">
        <v>62</v>
      </c>
      <c r="AB1226">
        <v>62</v>
      </c>
      <c r="AC1226">
        <v>0</v>
      </c>
      <c r="AD1226">
        <v>0</v>
      </c>
    </row>
    <row r="1227" spans="1:30" x14ac:dyDescent="0.2">
      <c r="A1227" s="58"/>
      <c r="B1227">
        <v>21</v>
      </c>
      <c r="C1227">
        <v>0</v>
      </c>
      <c r="D1227">
        <v>0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46</v>
      </c>
      <c r="L1227">
        <v>221</v>
      </c>
      <c r="M1227">
        <v>252</v>
      </c>
      <c r="N1227">
        <v>252</v>
      </c>
      <c r="O1227">
        <v>252</v>
      </c>
      <c r="P1227">
        <v>252</v>
      </c>
      <c r="Q1227">
        <v>253</v>
      </c>
      <c r="R1227">
        <v>252</v>
      </c>
      <c r="S1227">
        <v>252</v>
      </c>
      <c r="T1227">
        <v>252</v>
      </c>
      <c r="U1227">
        <v>253</v>
      </c>
      <c r="V1227">
        <v>231</v>
      </c>
      <c r="W1227">
        <v>179</v>
      </c>
      <c r="X1227">
        <v>97</v>
      </c>
      <c r="Y1227">
        <v>35</v>
      </c>
      <c r="Z1227">
        <v>5</v>
      </c>
      <c r="AA1227">
        <v>0</v>
      </c>
      <c r="AB1227">
        <v>0</v>
      </c>
      <c r="AC1227">
        <v>0</v>
      </c>
      <c r="AD1227">
        <v>0</v>
      </c>
    </row>
    <row r="1228" spans="1:30" x14ac:dyDescent="0.2">
      <c r="A1228" s="58"/>
      <c r="B1228">
        <v>22</v>
      </c>
      <c r="C1228">
        <v>0</v>
      </c>
      <c r="D1228">
        <v>0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125</v>
      </c>
      <c r="M1228">
        <v>215</v>
      </c>
      <c r="N1228">
        <v>215</v>
      </c>
      <c r="O1228">
        <v>215</v>
      </c>
      <c r="P1228">
        <v>215</v>
      </c>
      <c r="Q1228">
        <v>217</v>
      </c>
      <c r="R1228">
        <v>215</v>
      </c>
      <c r="S1228">
        <v>112</v>
      </c>
      <c r="T1228">
        <v>71</v>
      </c>
      <c r="U1228">
        <v>72</v>
      </c>
      <c r="V1228">
        <v>51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</row>
    <row r="1229" spans="1:30" x14ac:dyDescent="0.2">
      <c r="A1229" s="58"/>
      <c r="B1229">
        <v>23</v>
      </c>
      <c r="C1229">
        <v>0</v>
      </c>
      <c r="D1229">
        <v>0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</row>
    <row r="1230" spans="1:30" x14ac:dyDescent="0.2">
      <c r="A1230" s="58"/>
      <c r="B1230">
        <v>24</v>
      </c>
      <c r="C1230">
        <v>0</v>
      </c>
      <c r="D1230">
        <v>0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</row>
    <row r="1231" spans="1:30" x14ac:dyDescent="0.2">
      <c r="A1231" s="58"/>
      <c r="B1231">
        <v>25</v>
      </c>
      <c r="C1231">
        <v>0</v>
      </c>
      <c r="D1231">
        <v>0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</row>
    <row r="1232" spans="1:30" x14ac:dyDescent="0.2">
      <c r="A1232" s="58"/>
      <c r="B1232">
        <v>26</v>
      </c>
      <c r="C1232">
        <v>0</v>
      </c>
      <c r="D1232">
        <v>0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</row>
    <row r="1233" spans="1:33" x14ac:dyDescent="0.2">
      <c r="A1233" s="58"/>
      <c r="B1233">
        <v>27</v>
      </c>
      <c r="C1233">
        <v>0</v>
      </c>
      <c r="D1233">
        <v>0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</row>
    <row r="1234" spans="1:33" x14ac:dyDescent="0.2">
      <c r="A1234" s="58"/>
      <c r="B1234">
        <v>28</v>
      </c>
      <c r="C1234">
        <v>0</v>
      </c>
      <c r="D1234">
        <v>0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</row>
    <row r="1235" spans="1:33" x14ac:dyDescent="0.2">
      <c r="A1235" s="58"/>
    </row>
    <row r="1236" spans="1:33" x14ac:dyDescent="0.2">
      <c r="A1236" s="58">
        <v>42</v>
      </c>
      <c r="C1236">
        <v>1</v>
      </c>
      <c r="D1236">
        <v>2</v>
      </c>
      <c r="E1236">
        <v>3</v>
      </c>
      <c r="F1236">
        <v>4</v>
      </c>
      <c r="G1236">
        <v>5</v>
      </c>
      <c r="H1236">
        <v>6</v>
      </c>
      <c r="I1236">
        <v>7</v>
      </c>
      <c r="J1236">
        <v>8</v>
      </c>
      <c r="K1236">
        <v>9</v>
      </c>
      <c r="L1236">
        <v>10</v>
      </c>
      <c r="M1236">
        <v>11</v>
      </c>
      <c r="N1236">
        <v>12</v>
      </c>
      <c r="O1236">
        <v>13</v>
      </c>
      <c r="P1236">
        <v>14</v>
      </c>
      <c r="Q1236">
        <v>15</v>
      </c>
      <c r="R1236">
        <v>16</v>
      </c>
      <c r="S1236">
        <v>17</v>
      </c>
      <c r="T1236">
        <v>18</v>
      </c>
      <c r="U1236">
        <v>19</v>
      </c>
      <c r="V1236">
        <v>20</v>
      </c>
      <c r="W1236">
        <v>21</v>
      </c>
      <c r="X1236">
        <v>22</v>
      </c>
      <c r="Y1236">
        <v>23</v>
      </c>
      <c r="Z1236">
        <v>24</v>
      </c>
      <c r="AA1236">
        <v>25</v>
      </c>
      <c r="AB1236">
        <v>26</v>
      </c>
      <c r="AC1236">
        <v>27</v>
      </c>
      <c r="AD1236">
        <v>28</v>
      </c>
    </row>
    <row r="1237" spans="1:33" x14ac:dyDescent="0.2">
      <c r="A1237" s="58"/>
      <c r="B1237">
        <v>1</v>
      </c>
      <c r="C1237">
        <v>0</v>
      </c>
      <c r="D1237">
        <v>0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G1237">
        <v>2</v>
      </c>
    </row>
    <row r="1238" spans="1:33" x14ac:dyDescent="0.2">
      <c r="A1238" s="58"/>
      <c r="B1238">
        <v>2</v>
      </c>
      <c r="C1238">
        <v>0</v>
      </c>
      <c r="D1238">
        <v>0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</row>
    <row r="1239" spans="1:33" x14ac:dyDescent="0.2">
      <c r="A1239" s="58"/>
      <c r="B1239">
        <v>3</v>
      </c>
      <c r="C1239">
        <v>0</v>
      </c>
      <c r="D1239">
        <v>0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</row>
    <row r="1240" spans="1:33" x14ac:dyDescent="0.2">
      <c r="A1240" s="58"/>
      <c r="B1240">
        <v>4</v>
      </c>
      <c r="C1240">
        <v>0</v>
      </c>
      <c r="D1240">
        <v>0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96</v>
      </c>
      <c r="Q1240">
        <v>96</v>
      </c>
      <c r="R1240">
        <v>96</v>
      </c>
      <c r="S1240">
        <v>96</v>
      </c>
      <c r="T1240">
        <v>96</v>
      </c>
      <c r="U1240">
        <v>96</v>
      </c>
      <c r="V1240">
        <v>24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</row>
    <row r="1241" spans="1:33" x14ac:dyDescent="0.2">
      <c r="A1241" s="58"/>
      <c r="B1241">
        <v>5</v>
      </c>
      <c r="C1241">
        <v>0</v>
      </c>
      <c r="D1241">
        <v>0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68</v>
      </c>
      <c r="O1241">
        <v>190</v>
      </c>
      <c r="P1241">
        <v>253</v>
      </c>
      <c r="Q1241">
        <v>251</v>
      </c>
      <c r="R1241">
        <v>251</v>
      </c>
      <c r="S1241">
        <v>251</v>
      </c>
      <c r="T1241">
        <v>251</v>
      </c>
      <c r="U1241">
        <v>253</v>
      </c>
      <c r="V1241">
        <v>205</v>
      </c>
      <c r="W1241">
        <v>111</v>
      </c>
      <c r="X1241">
        <v>4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</row>
    <row r="1242" spans="1:33" x14ac:dyDescent="0.2">
      <c r="A1242" s="58"/>
      <c r="B1242">
        <v>6</v>
      </c>
      <c r="C1242">
        <v>0</v>
      </c>
      <c r="D1242">
        <v>0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48</v>
      </c>
      <c r="L1242">
        <v>111</v>
      </c>
      <c r="M1242">
        <v>64</v>
      </c>
      <c r="N1242">
        <v>236</v>
      </c>
      <c r="O1242">
        <v>251</v>
      </c>
      <c r="P1242">
        <v>253</v>
      </c>
      <c r="Q1242">
        <v>251</v>
      </c>
      <c r="R1242">
        <v>251</v>
      </c>
      <c r="S1242">
        <v>172</v>
      </c>
      <c r="T1242">
        <v>251</v>
      </c>
      <c r="U1242">
        <v>253</v>
      </c>
      <c r="V1242">
        <v>251</v>
      </c>
      <c r="W1242">
        <v>251</v>
      </c>
      <c r="X1242">
        <v>11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</row>
    <row r="1243" spans="1:33" x14ac:dyDescent="0.2">
      <c r="A1243" s="58"/>
      <c r="B1243">
        <v>7</v>
      </c>
      <c r="C1243">
        <v>0</v>
      </c>
      <c r="D1243">
        <v>0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96</v>
      </c>
      <c r="L1243">
        <v>248</v>
      </c>
      <c r="M1243">
        <v>236</v>
      </c>
      <c r="N1243">
        <v>251</v>
      </c>
      <c r="O1243">
        <v>251</v>
      </c>
      <c r="P1243">
        <v>189</v>
      </c>
      <c r="Q1243">
        <v>168</v>
      </c>
      <c r="R1243">
        <v>31</v>
      </c>
      <c r="S1243">
        <v>12</v>
      </c>
      <c r="T1243">
        <v>31</v>
      </c>
      <c r="U1243">
        <v>91</v>
      </c>
      <c r="V1243">
        <v>236</v>
      </c>
      <c r="W1243">
        <v>251</v>
      </c>
      <c r="X1243">
        <v>244</v>
      </c>
      <c r="Y1243">
        <v>83</v>
      </c>
      <c r="Z1243">
        <v>0</v>
      </c>
      <c r="AA1243">
        <v>0</v>
      </c>
      <c r="AB1243">
        <v>0</v>
      </c>
      <c r="AC1243">
        <v>0</v>
      </c>
      <c r="AD1243">
        <v>0</v>
      </c>
    </row>
    <row r="1244" spans="1:33" x14ac:dyDescent="0.2">
      <c r="A1244" s="58"/>
      <c r="B1244">
        <v>8</v>
      </c>
      <c r="C1244">
        <v>0</v>
      </c>
      <c r="D1244">
        <v>0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36</v>
      </c>
      <c r="L1244">
        <v>114</v>
      </c>
      <c r="M1244">
        <v>172</v>
      </c>
      <c r="N1244">
        <v>94</v>
      </c>
      <c r="O1244">
        <v>94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91</v>
      </c>
      <c r="W1244">
        <v>251</v>
      </c>
      <c r="X1244">
        <v>251</v>
      </c>
      <c r="Y1244">
        <v>193</v>
      </c>
      <c r="Z1244">
        <v>0</v>
      </c>
      <c r="AA1244">
        <v>0</v>
      </c>
      <c r="AB1244">
        <v>0</v>
      </c>
      <c r="AC1244">
        <v>0</v>
      </c>
      <c r="AD1244">
        <v>0</v>
      </c>
    </row>
    <row r="1245" spans="1:33" x14ac:dyDescent="0.2">
      <c r="A1245" s="58"/>
      <c r="B1245">
        <v>9</v>
      </c>
      <c r="C1245">
        <v>0</v>
      </c>
      <c r="D1245">
        <v>0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32</v>
      </c>
      <c r="W1245">
        <v>253</v>
      </c>
      <c r="X1245">
        <v>253</v>
      </c>
      <c r="Y1245">
        <v>253</v>
      </c>
      <c r="Z1245">
        <v>0</v>
      </c>
      <c r="AA1245">
        <v>0</v>
      </c>
      <c r="AB1245">
        <v>0</v>
      </c>
      <c r="AC1245">
        <v>0</v>
      </c>
      <c r="AD1245">
        <v>0</v>
      </c>
    </row>
    <row r="1246" spans="1:33" x14ac:dyDescent="0.2">
      <c r="A1246" s="58"/>
      <c r="B1246">
        <v>10</v>
      </c>
      <c r="C1246">
        <v>0</v>
      </c>
      <c r="D1246">
        <v>0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52</v>
      </c>
      <c r="W1246">
        <v>251</v>
      </c>
      <c r="X1246">
        <v>251</v>
      </c>
      <c r="Y1246">
        <v>251</v>
      </c>
      <c r="Z1246">
        <v>0</v>
      </c>
      <c r="AA1246">
        <v>0</v>
      </c>
      <c r="AB1246">
        <v>0</v>
      </c>
      <c r="AC1246">
        <v>0</v>
      </c>
      <c r="AD1246">
        <v>0</v>
      </c>
    </row>
    <row r="1247" spans="1:33" x14ac:dyDescent="0.2">
      <c r="A1247" s="58"/>
      <c r="B1247">
        <v>11</v>
      </c>
      <c r="C1247">
        <v>0</v>
      </c>
      <c r="D1247">
        <v>0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190</v>
      </c>
      <c r="W1247">
        <v>251</v>
      </c>
      <c r="X1247">
        <v>251</v>
      </c>
      <c r="Y1247">
        <v>251</v>
      </c>
      <c r="Z1247">
        <v>0</v>
      </c>
      <c r="AA1247">
        <v>0</v>
      </c>
      <c r="AB1247">
        <v>0</v>
      </c>
      <c r="AC1247">
        <v>0</v>
      </c>
      <c r="AD1247">
        <v>0</v>
      </c>
    </row>
    <row r="1248" spans="1:33" x14ac:dyDescent="0.2">
      <c r="A1248" s="58"/>
      <c r="B1248">
        <v>12</v>
      </c>
      <c r="C1248">
        <v>0</v>
      </c>
      <c r="D1248">
        <v>0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190</v>
      </c>
      <c r="W1248">
        <v>251</v>
      </c>
      <c r="X1248">
        <v>251</v>
      </c>
      <c r="Y1248">
        <v>211</v>
      </c>
      <c r="Z1248">
        <v>0</v>
      </c>
      <c r="AA1248">
        <v>0</v>
      </c>
      <c r="AB1248">
        <v>0</v>
      </c>
      <c r="AC1248">
        <v>0</v>
      </c>
      <c r="AD1248">
        <v>0</v>
      </c>
    </row>
    <row r="1249" spans="1:30" x14ac:dyDescent="0.2">
      <c r="A1249" s="58"/>
      <c r="B1249">
        <v>13</v>
      </c>
      <c r="C1249">
        <v>0</v>
      </c>
      <c r="D1249">
        <v>0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60</v>
      </c>
      <c r="V1249">
        <v>228</v>
      </c>
      <c r="W1249">
        <v>251</v>
      </c>
      <c r="X1249">
        <v>251</v>
      </c>
      <c r="Y1249">
        <v>94</v>
      </c>
      <c r="Z1249">
        <v>0</v>
      </c>
      <c r="AA1249">
        <v>0</v>
      </c>
      <c r="AB1249">
        <v>0</v>
      </c>
      <c r="AC1249">
        <v>0</v>
      </c>
      <c r="AD1249">
        <v>0</v>
      </c>
    </row>
    <row r="1250" spans="1:30" x14ac:dyDescent="0.2">
      <c r="A1250" s="58"/>
      <c r="B1250">
        <v>14</v>
      </c>
      <c r="C1250">
        <v>0</v>
      </c>
      <c r="D1250">
        <v>0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72</v>
      </c>
      <c r="M1250">
        <v>48</v>
      </c>
      <c r="N1250">
        <v>84</v>
      </c>
      <c r="O1250">
        <v>96</v>
      </c>
      <c r="P1250">
        <v>96</v>
      </c>
      <c r="Q1250">
        <v>24</v>
      </c>
      <c r="R1250">
        <v>0</v>
      </c>
      <c r="S1250">
        <v>0</v>
      </c>
      <c r="T1250">
        <v>60</v>
      </c>
      <c r="U1250">
        <v>255</v>
      </c>
      <c r="V1250">
        <v>253</v>
      </c>
      <c r="W1250">
        <v>253</v>
      </c>
      <c r="X1250">
        <v>189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</row>
    <row r="1251" spans="1:30" x14ac:dyDescent="0.2">
      <c r="A1251" s="58"/>
      <c r="B1251">
        <v>15</v>
      </c>
      <c r="C1251">
        <v>0</v>
      </c>
      <c r="D1251">
        <v>0</v>
      </c>
      <c r="E1251">
        <v>0</v>
      </c>
      <c r="F1251">
        <v>0</v>
      </c>
      <c r="G1251">
        <v>0</v>
      </c>
      <c r="H1251">
        <v>0</v>
      </c>
      <c r="I1251">
        <v>8</v>
      </c>
      <c r="J1251">
        <v>32</v>
      </c>
      <c r="K1251">
        <v>191</v>
      </c>
      <c r="L1251">
        <v>236</v>
      </c>
      <c r="M1251">
        <v>220</v>
      </c>
      <c r="N1251">
        <v>244</v>
      </c>
      <c r="O1251">
        <v>251</v>
      </c>
      <c r="P1251">
        <v>253</v>
      </c>
      <c r="Q1251">
        <v>205</v>
      </c>
      <c r="R1251">
        <v>95</v>
      </c>
      <c r="S1251">
        <v>8</v>
      </c>
      <c r="T1251">
        <v>170</v>
      </c>
      <c r="U1251">
        <v>253</v>
      </c>
      <c r="V1251">
        <v>251</v>
      </c>
      <c r="W1251">
        <v>251</v>
      </c>
      <c r="X1251">
        <v>69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</row>
    <row r="1252" spans="1:30" x14ac:dyDescent="0.2">
      <c r="A1252" s="58"/>
      <c r="B1252">
        <v>16</v>
      </c>
      <c r="C1252">
        <v>0</v>
      </c>
      <c r="D1252">
        <v>0</v>
      </c>
      <c r="E1252">
        <v>0</v>
      </c>
      <c r="F1252">
        <v>0</v>
      </c>
      <c r="G1252">
        <v>16</v>
      </c>
      <c r="H1252">
        <v>127</v>
      </c>
      <c r="I1252">
        <v>158</v>
      </c>
      <c r="J1252">
        <v>251</v>
      </c>
      <c r="K1252">
        <v>253</v>
      </c>
      <c r="L1252">
        <v>251</v>
      </c>
      <c r="M1252">
        <v>251</v>
      </c>
      <c r="N1252">
        <v>251</v>
      </c>
      <c r="O1252">
        <v>251</v>
      </c>
      <c r="P1252">
        <v>253</v>
      </c>
      <c r="Q1252">
        <v>251</v>
      </c>
      <c r="R1252">
        <v>188</v>
      </c>
      <c r="S1252">
        <v>158</v>
      </c>
      <c r="T1252">
        <v>251</v>
      </c>
      <c r="U1252">
        <v>253</v>
      </c>
      <c r="V1252">
        <v>251</v>
      </c>
      <c r="W1252">
        <v>188</v>
      </c>
      <c r="X1252">
        <v>15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</row>
    <row r="1253" spans="1:30" x14ac:dyDescent="0.2">
      <c r="A1253" s="58"/>
      <c r="B1253">
        <v>17</v>
      </c>
      <c r="C1253">
        <v>0</v>
      </c>
      <c r="D1253">
        <v>0</v>
      </c>
      <c r="E1253">
        <v>0</v>
      </c>
      <c r="F1253">
        <v>0</v>
      </c>
      <c r="G1253">
        <v>171</v>
      </c>
      <c r="H1253">
        <v>251</v>
      </c>
      <c r="I1253">
        <v>251</v>
      </c>
      <c r="J1253">
        <v>211</v>
      </c>
      <c r="K1253">
        <v>189</v>
      </c>
      <c r="L1253">
        <v>69</v>
      </c>
      <c r="M1253">
        <v>31</v>
      </c>
      <c r="N1253">
        <v>31</v>
      </c>
      <c r="O1253">
        <v>31</v>
      </c>
      <c r="P1253">
        <v>213</v>
      </c>
      <c r="Q1253">
        <v>251</v>
      </c>
      <c r="R1253">
        <v>251</v>
      </c>
      <c r="S1253">
        <v>251</v>
      </c>
      <c r="T1253">
        <v>251</v>
      </c>
      <c r="U1253">
        <v>253</v>
      </c>
      <c r="V1253">
        <v>85</v>
      </c>
      <c r="W1253">
        <v>15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</row>
    <row r="1254" spans="1:30" x14ac:dyDescent="0.2">
      <c r="A1254" s="58"/>
      <c r="B1254">
        <v>18</v>
      </c>
      <c r="C1254">
        <v>0</v>
      </c>
      <c r="D1254">
        <v>0</v>
      </c>
      <c r="E1254">
        <v>0</v>
      </c>
      <c r="F1254">
        <v>60</v>
      </c>
      <c r="G1254">
        <v>228</v>
      </c>
      <c r="H1254">
        <v>251</v>
      </c>
      <c r="I1254">
        <v>211</v>
      </c>
      <c r="J1254">
        <v>35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194</v>
      </c>
      <c r="Q1254">
        <v>251</v>
      </c>
      <c r="R1254">
        <v>251</v>
      </c>
      <c r="S1254">
        <v>251</v>
      </c>
      <c r="T1254">
        <v>251</v>
      </c>
      <c r="U1254">
        <v>253</v>
      </c>
      <c r="V1254">
        <v>62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</row>
    <row r="1255" spans="1:30" x14ac:dyDescent="0.2">
      <c r="A1255" s="58"/>
      <c r="B1255">
        <v>19</v>
      </c>
      <c r="C1255">
        <v>0</v>
      </c>
      <c r="D1255">
        <v>0</v>
      </c>
      <c r="E1255">
        <v>0</v>
      </c>
      <c r="F1255">
        <v>155</v>
      </c>
      <c r="G1255">
        <v>253</v>
      </c>
      <c r="H1255">
        <v>253</v>
      </c>
      <c r="I1255">
        <v>31</v>
      </c>
      <c r="J1255">
        <v>0</v>
      </c>
      <c r="K1255">
        <v>0</v>
      </c>
      <c r="L1255">
        <v>12</v>
      </c>
      <c r="M1255">
        <v>96</v>
      </c>
      <c r="N1255">
        <v>96</v>
      </c>
      <c r="O1255">
        <v>194</v>
      </c>
      <c r="P1255">
        <v>255</v>
      </c>
      <c r="Q1255">
        <v>253</v>
      </c>
      <c r="R1255">
        <v>253</v>
      </c>
      <c r="S1255">
        <v>253</v>
      </c>
      <c r="T1255">
        <v>253</v>
      </c>
      <c r="U1255">
        <v>255</v>
      </c>
      <c r="V1255">
        <v>63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</row>
    <row r="1256" spans="1:30" x14ac:dyDescent="0.2">
      <c r="A1256" s="58"/>
      <c r="B1256">
        <v>20</v>
      </c>
      <c r="C1256">
        <v>0</v>
      </c>
      <c r="D1256">
        <v>0</v>
      </c>
      <c r="E1256">
        <v>0</v>
      </c>
      <c r="F1256">
        <v>253</v>
      </c>
      <c r="G1256">
        <v>251</v>
      </c>
      <c r="H1256">
        <v>251</v>
      </c>
      <c r="I1256">
        <v>197</v>
      </c>
      <c r="J1256">
        <v>190</v>
      </c>
      <c r="K1256">
        <v>191</v>
      </c>
      <c r="L1256">
        <v>197</v>
      </c>
      <c r="M1256">
        <v>251</v>
      </c>
      <c r="N1256">
        <v>251</v>
      </c>
      <c r="O1256">
        <v>251</v>
      </c>
      <c r="P1256">
        <v>253</v>
      </c>
      <c r="Q1256">
        <v>247</v>
      </c>
      <c r="R1256">
        <v>236</v>
      </c>
      <c r="S1256">
        <v>251</v>
      </c>
      <c r="T1256">
        <v>251</v>
      </c>
      <c r="U1256">
        <v>253</v>
      </c>
      <c r="V1256">
        <v>62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</row>
    <row r="1257" spans="1:30" x14ac:dyDescent="0.2">
      <c r="A1257" s="58"/>
      <c r="B1257">
        <v>21</v>
      </c>
      <c r="C1257">
        <v>0</v>
      </c>
      <c r="D1257">
        <v>0</v>
      </c>
      <c r="E1257">
        <v>0</v>
      </c>
      <c r="F1257">
        <v>253</v>
      </c>
      <c r="G1257">
        <v>251</v>
      </c>
      <c r="H1257">
        <v>251</v>
      </c>
      <c r="I1257">
        <v>251</v>
      </c>
      <c r="J1257">
        <v>251</v>
      </c>
      <c r="K1257">
        <v>253</v>
      </c>
      <c r="L1257">
        <v>251</v>
      </c>
      <c r="M1257">
        <v>251</v>
      </c>
      <c r="N1257">
        <v>251</v>
      </c>
      <c r="O1257">
        <v>251</v>
      </c>
      <c r="P1257">
        <v>205</v>
      </c>
      <c r="Q1257">
        <v>110</v>
      </c>
      <c r="R1257">
        <v>63</v>
      </c>
      <c r="S1257">
        <v>156</v>
      </c>
      <c r="T1257">
        <v>251</v>
      </c>
      <c r="U1257">
        <v>205</v>
      </c>
      <c r="V1257">
        <v>31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</row>
    <row r="1258" spans="1:30" x14ac:dyDescent="0.2">
      <c r="A1258" s="58"/>
      <c r="B1258">
        <v>22</v>
      </c>
      <c r="C1258">
        <v>0</v>
      </c>
      <c r="D1258">
        <v>0</v>
      </c>
      <c r="E1258">
        <v>0</v>
      </c>
      <c r="F1258">
        <v>91</v>
      </c>
      <c r="G1258">
        <v>188</v>
      </c>
      <c r="H1258">
        <v>220</v>
      </c>
      <c r="I1258">
        <v>251</v>
      </c>
      <c r="J1258">
        <v>251</v>
      </c>
      <c r="K1258">
        <v>253</v>
      </c>
      <c r="L1258">
        <v>243</v>
      </c>
      <c r="M1258">
        <v>188</v>
      </c>
      <c r="N1258">
        <v>148</v>
      </c>
      <c r="O1258">
        <v>31</v>
      </c>
      <c r="P1258">
        <v>19</v>
      </c>
      <c r="Q1258">
        <v>0</v>
      </c>
      <c r="R1258">
        <v>0</v>
      </c>
      <c r="S1258">
        <v>8</v>
      </c>
      <c r="T1258">
        <v>31</v>
      </c>
      <c r="U1258">
        <v>19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</row>
    <row r="1259" spans="1:30" x14ac:dyDescent="0.2">
      <c r="A1259" s="58"/>
      <c r="B1259">
        <v>23</v>
      </c>
      <c r="C1259">
        <v>0</v>
      </c>
      <c r="D1259">
        <v>0</v>
      </c>
      <c r="E1259">
        <v>0</v>
      </c>
      <c r="F1259">
        <v>0</v>
      </c>
      <c r="G1259">
        <v>0</v>
      </c>
      <c r="H1259">
        <v>48</v>
      </c>
      <c r="I1259">
        <v>94</v>
      </c>
      <c r="J1259">
        <v>94</v>
      </c>
      <c r="K1259">
        <v>95</v>
      </c>
      <c r="L1259">
        <v>82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</row>
    <row r="1260" spans="1:30" x14ac:dyDescent="0.2">
      <c r="A1260" s="58"/>
      <c r="B1260">
        <v>24</v>
      </c>
      <c r="C1260">
        <v>0</v>
      </c>
      <c r="D1260">
        <v>0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</row>
    <row r="1261" spans="1:30" x14ac:dyDescent="0.2">
      <c r="A1261" s="58"/>
      <c r="B1261">
        <v>25</v>
      </c>
      <c r="C1261">
        <v>0</v>
      </c>
      <c r="D1261">
        <v>0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</row>
    <row r="1262" spans="1:30" x14ac:dyDescent="0.2">
      <c r="A1262" s="58"/>
      <c r="B1262">
        <v>26</v>
      </c>
      <c r="C1262">
        <v>0</v>
      </c>
      <c r="D1262">
        <v>0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</row>
    <row r="1263" spans="1:30" x14ac:dyDescent="0.2">
      <c r="A1263" s="58"/>
      <c r="B1263">
        <v>27</v>
      </c>
      <c r="C1263">
        <v>0</v>
      </c>
      <c r="D1263">
        <v>0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</row>
    <row r="1264" spans="1:30" x14ac:dyDescent="0.2">
      <c r="A1264" s="58"/>
      <c r="B1264">
        <v>28</v>
      </c>
      <c r="C1264">
        <v>0</v>
      </c>
      <c r="D1264">
        <v>0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</row>
    <row r="1265" spans="1:33" x14ac:dyDescent="0.2">
      <c r="A1265" s="58"/>
    </row>
    <row r="1266" spans="1:33" x14ac:dyDescent="0.2">
      <c r="A1266" s="58">
        <v>43</v>
      </c>
      <c r="C1266">
        <v>1</v>
      </c>
      <c r="D1266">
        <v>2</v>
      </c>
      <c r="E1266">
        <v>3</v>
      </c>
      <c r="F1266">
        <v>4</v>
      </c>
      <c r="G1266">
        <v>5</v>
      </c>
      <c r="H1266">
        <v>6</v>
      </c>
      <c r="I1266">
        <v>7</v>
      </c>
      <c r="J1266">
        <v>8</v>
      </c>
      <c r="K1266">
        <v>9</v>
      </c>
      <c r="L1266">
        <v>10</v>
      </c>
      <c r="M1266">
        <v>11</v>
      </c>
      <c r="N1266">
        <v>12</v>
      </c>
      <c r="O1266">
        <v>13</v>
      </c>
      <c r="P1266">
        <v>14</v>
      </c>
      <c r="Q1266">
        <v>15</v>
      </c>
      <c r="R1266">
        <v>16</v>
      </c>
      <c r="S1266">
        <v>17</v>
      </c>
      <c r="T1266">
        <v>18</v>
      </c>
      <c r="U1266">
        <v>19</v>
      </c>
      <c r="V1266">
        <v>20</v>
      </c>
      <c r="W1266">
        <v>21</v>
      </c>
      <c r="X1266">
        <v>22</v>
      </c>
      <c r="Y1266">
        <v>23</v>
      </c>
      <c r="Z1266">
        <v>24</v>
      </c>
      <c r="AA1266">
        <v>25</v>
      </c>
      <c r="AB1266">
        <v>26</v>
      </c>
      <c r="AC1266">
        <v>27</v>
      </c>
      <c r="AD1266">
        <v>28</v>
      </c>
    </row>
    <row r="1267" spans="1:33" x14ac:dyDescent="0.2">
      <c r="A1267" s="58"/>
      <c r="B1267">
        <v>1</v>
      </c>
      <c r="C1267">
        <v>0</v>
      </c>
      <c r="D1267">
        <v>0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G1267">
        <v>5</v>
      </c>
    </row>
    <row r="1268" spans="1:33" x14ac:dyDescent="0.2">
      <c r="A1268" s="58"/>
      <c r="B1268">
        <v>2</v>
      </c>
      <c r="C1268">
        <v>0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</row>
    <row r="1269" spans="1:33" x14ac:dyDescent="0.2">
      <c r="A1269" s="58"/>
      <c r="B1269">
        <v>3</v>
      </c>
      <c r="C1269">
        <v>0</v>
      </c>
      <c r="D1269">
        <v>0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</row>
    <row r="1270" spans="1:33" x14ac:dyDescent="0.2">
      <c r="A1270" s="58"/>
      <c r="B1270">
        <v>4</v>
      </c>
      <c r="C1270">
        <v>0</v>
      </c>
      <c r="D1270">
        <v>0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</row>
    <row r="1271" spans="1:33" x14ac:dyDescent="0.2">
      <c r="A1271" s="58"/>
      <c r="B1271">
        <v>5</v>
      </c>
      <c r="C1271">
        <v>0</v>
      </c>
      <c r="D1271">
        <v>0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</row>
    <row r="1272" spans="1:33" x14ac:dyDescent="0.2">
      <c r="A1272" s="58"/>
      <c r="B1272">
        <v>6</v>
      </c>
      <c r="C1272">
        <v>0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12</v>
      </c>
      <c r="Y1272">
        <v>13</v>
      </c>
      <c r="Z1272">
        <v>0</v>
      </c>
      <c r="AA1272">
        <v>0</v>
      </c>
      <c r="AB1272">
        <v>0</v>
      </c>
      <c r="AC1272">
        <v>0</v>
      </c>
      <c r="AD1272">
        <v>0</v>
      </c>
    </row>
    <row r="1273" spans="1:33" x14ac:dyDescent="0.2">
      <c r="A1273" s="58"/>
      <c r="B1273">
        <v>7</v>
      </c>
      <c r="C1273">
        <v>0</v>
      </c>
      <c r="D1273">
        <v>0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7</v>
      </c>
      <c r="T1273">
        <v>19</v>
      </c>
      <c r="U1273">
        <v>19</v>
      </c>
      <c r="V1273">
        <v>19</v>
      </c>
      <c r="W1273">
        <v>135</v>
      </c>
      <c r="X1273">
        <v>250</v>
      </c>
      <c r="Y1273">
        <v>254</v>
      </c>
      <c r="Z1273">
        <v>0</v>
      </c>
      <c r="AA1273">
        <v>0</v>
      </c>
      <c r="AB1273">
        <v>0</v>
      </c>
      <c r="AC1273">
        <v>0</v>
      </c>
      <c r="AD1273">
        <v>0</v>
      </c>
    </row>
    <row r="1274" spans="1:33" x14ac:dyDescent="0.2">
      <c r="A1274" s="58"/>
      <c r="B1274">
        <v>8</v>
      </c>
      <c r="C1274">
        <v>0</v>
      </c>
      <c r="D1274">
        <v>0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13</v>
      </c>
      <c r="P1274">
        <v>0</v>
      </c>
      <c r="Q1274">
        <v>8</v>
      </c>
      <c r="R1274">
        <v>65</v>
      </c>
      <c r="S1274">
        <v>186</v>
      </c>
      <c r="T1274">
        <v>254</v>
      </c>
      <c r="U1274">
        <v>254</v>
      </c>
      <c r="V1274">
        <v>254</v>
      </c>
      <c r="W1274">
        <v>254</v>
      </c>
      <c r="X1274">
        <v>254</v>
      </c>
      <c r="Y1274">
        <v>255</v>
      </c>
      <c r="Z1274">
        <v>0</v>
      </c>
      <c r="AA1274">
        <v>0</v>
      </c>
      <c r="AB1274">
        <v>0</v>
      </c>
      <c r="AC1274">
        <v>0</v>
      </c>
      <c r="AD1274">
        <v>0</v>
      </c>
    </row>
    <row r="1275" spans="1:33" x14ac:dyDescent="0.2">
      <c r="A1275" s="58"/>
      <c r="B1275">
        <v>9</v>
      </c>
      <c r="C1275">
        <v>0</v>
      </c>
      <c r="D1275">
        <v>0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23</v>
      </c>
      <c r="O1275">
        <v>140</v>
      </c>
      <c r="P1275">
        <v>127</v>
      </c>
      <c r="Q1275">
        <v>185</v>
      </c>
      <c r="R1275">
        <v>254</v>
      </c>
      <c r="S1275">
        <v>254</v>
      </c>
      <c r="T1275">
        <v>254</v>
      </c>
      <c r="U1275">
        <v>254</v>
      </c>
      <c r="V1275">
        <v>254</v>
      </c>
      <c r="W1275">
        <v>254</v>
      </c>
      <c r="X1275">
        <v>225</v>
      </c>
      <c r="Y1275">
        <v>162</v>
      </c>
      <c r="Z1275">
        <v>0</v>
      </c>
      <c r="AA1275">
        <v>0</v>
      </c>
      <c r="AB1275">
        <v>0</v>
      </c>
      <c r="AC1275">
        <v>0</v>
      </c>
      <c r="AD1275">
        <v>0</v>
      </c>
    </row>
    <row r="1276" spans="1:33" x14ac:dyDescent="0.2">
      <c r="A1276" s="58"/>
      <c r="B1276">
        <v>10</v>
      </c>
      <c r="C1276">
        <v>0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8</v>
      </c>
      <c r="N1276">
        <v>130</v>
      </c>
      <c r="O1276">
        <v>254</v>
      </c>
      <c r="P1276">
        <v>254</v>
      </c>
      <c r="Q1276">
        <v>188</v>
      </c>
      <c r="R1276">
        <v>93</v>
      </c>
      <c r="S1276">
        <v>196</v>
      </c>
      <c r="T1276">
        <v>217</v>
      </c>
      <c r="U1276">
        <v>217</v>
      </c>
      <c r="V1276">
        <v>105</v>
      </c>
      <c r="W1276">
        <v>93</v>
      </c>
      <c r="X1276">
        <v>5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</row>
    <row r="1277" spans="1:33" x14ac:dyDescent="0.2">
      <c r="A1277" s="58"/>
      <c r="B1277">
        <v>11</v>
      </c>
      <c r="C1277">
        <v>0</v>
      </c>
      <c r="D1277">
        <v>0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8</v>
      </c>
      <c r="M1277">
        <v>146</v>
      </c>
      <c r="N1277">
        <v>254</v>
      </c>
      <c r="O1277">
        <v>244</v>
      </c>
      <c r="P1277">
        <v>177</v>
      </c>
      <c r="Q1277">
        <v>19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</row>
    <row r="1278" spans="1:33" x14ac:dyDescent="0.2">
      <c r="A1278" s="58"/>
      <c r="B1278">
        <v>12</v>
      </c>
      <c r="C1278">
        <v>0</v>
      </c>
      <c r="D1278">
        <v>0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129</v>
      </c>
      <c r="M1278">
        <v>254</v>
      </c>
      <c r="N1278">
        <v>254</v>
      </c>
      <c r="O1278">
        <v>235</v>
      </c>
      <c r="P1278">
        <v>141</v>
      </c>
      <c r="Q1278">
        <v>50</v>
      </c>
      <c r="R1278">
        <v>35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</row>
    <row r="1279" spans="1:33" x14ac:dyDescent="0.2">
      <c r="A1279" s="58"/>
      <c r="B1279">
        <v>13</v>
      </c>
      <c r="C1279">
        <v>0</v>
      </c>
      <c r="D1279">
        <v>0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168</v>
      </c>
      <c r="M1279">
        <v>254</v>
      </c>
      <c r="N1279">
        <v>254</v>
      </c>
      <c r="O1279">
        <v>254</v>
      </c>
      <c r="P1279">
        <v>254</v>
      </c>
      <c r="Q1279">
        <v>254</v>
      </c>
      <c r="R1279">
        <v>231</v>
      </c>
      <c r="S1279">
        <v>138</v>
      </c>
      <c r="T1279">
        <v>8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</row>
    <row r="1280" spans="1:33" x14ac:dyDescent="0.2">
      <c r="A1280" s="58"/>
      <c r="B1280">
        <v>14</v>
      </c>
      <c r="C1280">
        <v>0</v>
      </c>
      <c r="D1280">
        <v>0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67</v>
      </c>
      <c r="M1280">
        <v>192</v>
      </c>
      <c r="N1280">
        <v>131</v>
      </c>
      <c r="O1280">
        <v>192</v>
      </c>
      <c r="P1280">
        <v>192</v>
      </c>
      <c r="Q1280">
        <v>241</v>
      </c>
      <c r="R1280">
        <v>254</v>
      </c>
      <c r="S1280">
        <v>254</v>
      </c>
      <c r="T1280">
        <v>151</v>
      </c>
      <c r="U1280">
        <v>8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</row>
    <row r="1281" spans="1:30" x14ac:dyDescent="0.2">
      <c r="A1281" s="58"/>
      <c r="B1281">
        <v>15</v>
      </c>
      <c r="C1281">
        <v>0</v>
      </c>
      <c r="D1281">
        <v>0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49</v>
      </c>
      <c r="R1281">
        <v>162</v>
      </c>
      <c r="S1281">
        <v>209</v>
      </c>
      <c r="T1281">
        <v>254</v>
      </c>
      <c r="U1281">
        <v>91</v>
      </c>
      <c r="V1281">
        <v>7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</row>
    <row r="1282" spans="1:30" x14ac:dyDescent="0.2">
      <c r="A1282" s="58"/>
      <c r="B1282">
        <v>16</v>
      </c>
      <c r="C1282">
        <v>0</v>
      </c>
      <c r="D1282">
        <v>0</v>
      </c>
      <c r="E1282">
        <v>0</v>
      </c>
      <c r="F1282">
        <v>139</v>
      </c>
      <c r="G1282">
        <v>93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62</v>
      </c>
      <c r="T1282">
        <v>244</v>
      </c>
      <c r="U1282">
        <v>254</v>
      </c>
      <c r="V1282">
        <v>24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</row>
    <row r="1283" spans="1:30" x14ac:dyDescent="0.2">
      <c r="A1283" s="58"/>
      <c r="B1283">
        <v>17</v>
      </c>
      <c r="C1283">
        <v>0</v>
      </c>
      <c r="D1283">
        <v>0</v>
      </c>
      <c r="E1283">
        <v>0</v>
      </c>
      <c r="F1283">
        <v>94</v>
      </c>
      <c r="G1283">
        <v>228</v>
      </c>
      <c r="H1283">
        <v>191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111</v>
      </c>
      <c r="T1283">
        <v>248</v>
      </c>
      <c r="U1283">
        <v>223</v>
      </c>
      <c r="V1283">
        <v>17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</row>
    <row r="1284" spans="1:30" x14ac:dyDescent="0.2">
      <c r="A1284" s="58"/>
      <c r="B1284">
        <v>18</v>
      </c>
      <c r="C1284">
        <v>0</v>
      </c>
      <c r="D1284">
        <v>0</v>
      </c>
      <c r="E1284">
        <v>0</v>
      </c>
      <c r="F1284">
        <v>25</v>
      </c>
      <c r="G1284">
        <v>214</v>
      </c>
      <c r="H1284">
        <v>251</v>
      </c>
      <c r="I1284">
        <v>200</v>
      </c>
      <c r="J1284">
        <v>77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68</v>
      </c>
      <c r="S1284">
        <v>247</v>
      </c>
      <c r="T1284">
        <v>254</v>
      </c>
      <c r="U1284">
        <v>154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</row>
    <row r="1285" spans="1:30" x14ac:dyDescent="0.2">
      <c r="A1285" s="58"/>
      <c r="B1285">
        <v>19</v>
      </c>
      <c r="C1285">
        <v>0</v>
      </c>
      <c r="D1285">
        <v>0</v>
      </c>
      <c r="E1285">
        <v>0</v>
      </c>
      <c r="F1285">
        <v>0</v>
      </c>
      <c r="G1285">
        <v>26</v>
      </c>
      <c r="H1285">
        <v>214</v>
      </c>
      <c r="I1285">
        <v>254</v>
      </c>
      <c r="J1285">
        <v>250</v>
      </c>
      <c r="K1285">
        <v>139</v>
      </c>
      <c r="L1285">
        <v>32</v>
      </c>
      <c r="M1285">
        <v>0</v>
      </c>
      <c r="N1285">
        <v>0</v>
      </c>
      <c r="O1285">
        <v>0</v>
      </c>
      <c r="P1285">
        <v>0</v>
      </c>
      <c r="Q1285">
        <v>74</v>
      </c>
      <c r="R1285">
        <v>206</v>
      </c>
      <c r="S1285">
        <v>254</v>
      </c>
      <c r="T1285">
        <v>254</v>
      </c>
      <c r="U1285">
        <v>48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</row>
    <row r="1286" spans="1:30" x14ac:dyDescent="0.2">
      <c r="A1286" s="58"/>
      <c r="B1286">
        <v>20</v>
      </c>
      <c r="C1286">
        <v>0</v>
      </c>
      <c r="D1286">
        <v>0</v>
      </c>
      <c r="E1286">
        <v>0</v>
      </c>
      <c r="F1286">
        <v>0</v>
      </c>
      <c r="G1286">
        <v>0</v>
      </c>
      <c r="H1286">
        <v>27</v>
      </c>
      <c r="I1286">
        <v>164</v>
      </c>
      <c r="J1286">
        <v>254</v>
      </c>
      <c r="K1286">
        <v>254</v>
      </c>
      <c r="L1286">
        <v>235</v>
      </c>
      <c r="M1286">
        <v>139</v>
      </c>
      <c r="N1286">
        <v>100</v>
      </c>
      <c r="O1286">
        <v>130</v>
      </c>
      <c r="P1286">
        <v>224</v>
      </c>
      <c r="Q1286">
        <v>248</v>
      </c>
      <c r="R1286">
        <v>254</v>
      </c>
      <c r="S1286">
        <v>254</v>
      </c>
      <c r="T1286">
        <v>124</v>
      </c>
      <c r="U1286">
        <v>4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</row>
    <row r="1287" spans="1:30" x14ac:dyDescent="0.2">
      <c r="A1287" s="58"/>
      <c r="B1287">
        <v>21</v>
      </c>
      <c r="C1287">
        <v>0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3</v>
      </c>
      <c r="J1287">
        <v>101</v>
      </c>
      <c r="K1287">
        <v>164</v>
      </c>
      <c r="L1287">
        <v>254</v>
      </c>
      <c r="M1287">
        <v>254</v>
      </c>
      <c r="N1287">
        <v>254</v>
      </c>
      <c r="O1287">
        <v>254</v>
      </c>
      <c r="P1287">
        <v>254</v>
      </c>
      <c r="Q1287">
        <v>254</v>
      </c>
      <c r="R1287">
        <v>254</v>
      </c>
      <c r="S1287">
        <v>124</v>
      </c>
      <c r="T1287">
        <v>4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</row>
    <row r="1288" spans="1:30" x14ac:dyDescent="0.2">
      <c r="A1288" s="58"/>
      <c r="B1288">
        <v>22</v>
      </c>
      <c r="C1288">
        <v>0</v>
      </c>
      <c r="D1288">
        <v>0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3</v>
      </c>
      <c r="L1288">
        <v>39</v>
      </c>
      <c r="M1288">
        <v>142</v>
      </c>
      <c r="N1288">
        <v>222</v>
      </c>
      <c r="O1288">
        <v>254</v>
      </c>
      <c r="P1288">
        <v>254</v>
      </c>
      <c r="Q1288">
        <v>166</v>
      </c>
      <c r="R1288">
        <v>42</v>
      </c>
      <c r="S1288">
        <v>3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</row>
    <row r="1289" spans="1:30" x14ac:dyDescent="0.2">
      <c r="A1289" s="58"/>
      <c r="B1289">
        <v>23</v>
      </c>
      <c r="C1289">
        <v>0</v>
      </c>
      <c r="D1289">
        <v>0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8</v>
      </c>
      <c r="O1289">
        <v>12</v>
      </c>
      <c r="P1289">
        <v>12</v>
      </c>
      <c r="Q1289">
        <v>3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</row>
    <row r="1290" spans="1:30" x14ac:dyDescent="0.2">
      <c r="A1290" s="58"/>
      <c r="B1290">
        <v>24</v>
      </c>
      <c r="C1290">
        <v>0</v>
      </c>
      <c r="D1290">
        <v>0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</row>
    <row r="1291" spans="1:30" x14ac:dyDescent="0.2">
      <c r="A1291" s="58"/>
      <c r="B1291">
        <v>25</v>
      </c>
      <c r="C1291">
        <v>0</v>
      </c>
      <c r="D1291">
        <v>0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</row>
    <row r="1292" spans="1:30" x14ac:dyDescent="0.2">
      <c r="A1292" s="58"/>
      <c r="B1292">
        <v>26</v>
      </c>
      <c r="C1292">
        <v>0</v>
      </c>
      <c r="D1292">
        <v>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</row>
    <row r="1293" spans="1:30" x14ac:dyDescent="0.2">
      <c r="A1293" s="58"/>
      <c r="B1293">
        <v>27</v>
      </c>
      <c r="C1293">
        <v>0</v>
      </c>
      <c r="D1293">
        <v>0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</row>
    <row r="1294" spans="1:30" x14ac:dyDescent="0.2">
      <c r="A1294" s="58"/>
      <c r="B1294">
        <v>28</v>
      </c>
      <c r="C1294">
        <v>0</v>
      </c>
      <c r="D1294">
        <v>0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</row>
    <row r="1295" spans="1:30" x14ac:dyDescent="0.2">
      <c r="A1295" s="58"/>
    </row>
    <row r="1296" spans="1:30" x14ac:dyDescent="0.2">
      <c r="A1296" s="58">
        <v>44</v>
      </c>
      <c r="C1296">
        <v>1</v>
      </c>
      <c r="D1296">
        <v>2</v>
      </c>
      <c r="E1296">
        <v>3</v>
      </c>
      <c r="F1296">
        <v>4</v>
      </c>
      <c r="G1296">
        <v>5</v>
      </c>
      <c r="H1296">
        <v>6</v>
      </c>
      <c r="I1296">
        <v>7</v>
      </c>
      <c r="J1296">
        <v>8</v>
      </c>
      <c r="K1296">
        <v>9</v>
      </c>
      <c r="L1296">
        <v>10</v>
      </c>
      <c r="M1296">
        <v>11</v>
      </c>
      <c r="N1296">
        <v>12</v>
      </c>
      <c r="O1296">
        <v>13</v>
      </c>
      <c r="P1296">
        <v>14</v>
      </c>
      <c r="Q1296">
        <v>15</v>
      </c>
      <c r="R1296">
        <v>16</v>
      </c>
      <c r="S1296">
        <v>17</v>
      </c>
      <c r="T1296">
        <v>18</v>
      </c>
      <c r="U1296">
        <v>19</v>
      </c>
      <c r="V1296">
        <v>20</v>
      </c>
      <c r="W1296">
        <v>21</v>
      </c>
      <c r="X1296">
        <v>22</v>
      </c>
      <c r="Y1296">
        <v>23</v>
      </c>
      <c r="Z1296">
        <v>24</v>
      </c>
      <c r="AA1296">
        <v>25</v>
      </c>
      <c r="AB1296">
        <v>26</v>
      </c>
      <c r="AC1296">
        <v>27</v>
      </c>
      <c r="AD1296">
        <v>28</v>
      </c>
    </row>
    <row r="1297" spans="1:33" x14ac:dyDescent="0.2">
      <c r="A1297" s="58"/>
      <c r="B1297">
        <v>1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G1297">
        <v>2</v>
      </c>
    </row>
    <row r="1298" spans="1:33" x14ac:dyDescent="0.2">
      <c r="A1298" s="58"/>
      <c r="B1298">
        <v>2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</row>
    <row r="1299" spans="1:33" x14ac:dyDescent="0.2">
      <c r="A1299" s="58"/>
      <c r="B1299">
        <v>3</v>
      </c>
      <c r="C1299">
        <v>0</v>
      </c>
      <c r="D1299">
        <v>0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51</v>
      </c>
      <c r="P1299">
        <v>79</v>
      </c>
      <c r="Q1299">
        <v>104</v>
      </c>
      <c r="R1299">
        <v>44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</row>
    <row r="1300" spans="1:33" x14ac:dyDescent="0.2">
      <c r="A1300" s="58"/>
      <c r="B1300">
        <v>4</v>
      </c>
      <c r="C1300">
        <v>0</v>
      </c>
      <c r="D1300">
        <v>0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103</v>
      </c>
      <c r="Q1300">
        <v>252</v>
      </c>
      <c r="R1300">
        <v>224</v>
      </c>
      <c r="S1300">
        <v>119</v>
      </c>
      <c r="T1300">
        <v>26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</row>
    <row r="1301" spans="1:33" x14ac:dyDescent="0.2">
      <c r="A1301" s="58"/>
      <c r="B1301">
        <v>5</v>
      </c>
      <c r="C1301">
        <v>0</v>
      </c>
      <c r="D1301">
        <v>0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19</v>
      </c>
      <c r="Q1301">
        <v>168</v>
      </c>
      <c r="R1301">
        <v>205</v>
      </c>
      <c r="S1301">
        <v>243</v>
      </c>
      <c r="T1301">
        <v>210</v>
      </c>
      <c r="U1301">
        <v>28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</row>
    <row r="1302" spans="1:33" x14ac:dyDescent="0.2">
      <c r="A1302" s="58"/>
      <c r="B1302">
        <v>6</v>
      </c>
      <c r="C1302">
        <v>0</v>
      </c>
      <c r="D1302">
        <v>0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13</v>
      </c>
      <c r="S1302">
        <v>175</v>
      </c>
      <c r="T1302">
        <v>253</v>
      </c>
      <c r="U1302">
        <v>133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</row>
    <row r="1303" spans="1:33" x14ac:dyDescent="0.2">
      <c r="A1303" s="58"/>
      <c r="B1303">
        <v>7</v>
      </c>
      <c r="C1303">
        <v>0</v>
      </c>
      <c r="D1303">
        <v>0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10</v>
      </c>
      <c r="S1303">
        <v>179</v>
      </c>
      <c r="T1303">
        <v>255</v>
      </c>
      <c r="U1303">
        <v>197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</row>
    <row r="1304" spans="1:33" x14ac:dyDescent="0.2">
      <c r="A1304" s="58"/>
      <c r="B1304">
        <v>8</v>
      </c>
      <c r="C1304">
        <v>0</v>
      </c>
      <c r="D1304">
        <v>0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110</v>
      </c>
      <c r="S1304">
        <v>252</v>
      </c>
      <c r="T1304">
        <v>253</v>
      </c>
      <c r="U1304">
        <v>121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</row>
    <row r="1305" spans="1:33" x14ac:dyDescent="0.2">
      <c r="A1305" s="58"/>
      <c r="B1305">
        <v>9</v>
      </c>
      <c r="C1305">
        <v>0</v>
      </c>
      <c r="D1305">
        <v>0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23</v>
      </c>
      <c r="Q1305">
        <v>197</v>
      </c>
      <c r="R1305">
        <v>240</v>
      </c>
      <c r="S1305">
        <v>252</v>
      </c>
      <c r="T1305">
        <v>244</v>
      </c>
      <c r="U1305">
        <v>56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</row>
    <row r="1306" spans="1:33" x14ac:dyDescent="0.2">
      <c r="A1306" s="58"/>
      <c r="B1306">
        <v>10</v>
      </c>
      <c r="C1306">
        <v>0</v>
      </c>
      <c r="D1306">
        <v>0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128</v>
      </c>
      <c r="Q1306">
        <v>252</v>
      </c>
      <c r="R1306">
        <v>252</v>
      </c>
      <c r="S1306">
        <v>252</v>
      </c>
      <c r="T1306">
        <v>75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</row>
    <row r="1307" spans="1:33" x14ac:dyDescent="0.2">
      <c r="A1307" s="58"/>
      <c r="B1307">
        <v>11</v>
      </c>
      <c r="C1307">
        <v>0</v>
      </c>
      <c r="D1307">
        <v>0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19</v>
      </c>
      <c r="N1307">
        <v>154</v>
      </c>
      <c r="O1307">
        <v>253</v>
      </c>
      <c r="P1307">
        <v>254</v>
      </c>
      <c r="Q1307">
        <v>253</v>
      </c>
      <c r="R1307">
        <v>194</v>
      </c>
      <c r="S1307">
        <v>63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</row>
    <row r="1308" spans="1:33" x14ac:dyDescent="0.2">
      <c r="A1308" s="58"/>
      <c r="B1308">
        <v>12</v>
      </c>
      <c r="C1308">
        <v>0</v>
      </c>
      <c r="D1308">
        <v>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169</v>
      </c>
      <c r="N1308">
        <v>252</v>
      </c>
      <c r="O1308">
        <v>252</v>
      </c>
      <c r="P1308">
        <v>222</v>
      </c>
      <c r="Q1308">
        <v>121</v>
      </c>
      <c r="R1308">
        <v>19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</row>
    <row r="1309" spans="1:33" x14ac:dyDescent="0.2">
      <c r="A1309" s="58"/>
      <c r="B1309">
        <v>13</v>
      </c>
      <c r="C1309">
        <v>0</v>
      </c>
      <c r="D1309">
        <v>0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198</v>
      </c>
      <c r="M1309">
        <v>234</v>
      </c>
      <c r="N1309">
        <v>252</v>
      </c>
      <c r="O1309">
        <v>214</v>
      </c>
      <c r="P1309">
        <v>25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</row>
    <row r="1310" spans="1:33" x14ac:dyDescent="0.2">
      <c r="A1310" s="58"/>
      <c r="B1310">
        <v>14</v>
      </c>
      <c r="C1310">
        <v>0</v>
      </c>
      <c r="D1310">
        <v>0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51</v>
      </c>
      <c r="L1310">
        <v>253</v>
      </c>
      <c r="M1310">
        <v>227</v>
      </c>
      <c r="N1310">
        <v>103</v>
      </c>
      <c r="O1310">
        <v>15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</row>
    <row r="1311" spans="1:33" x14ac:dyDescent="0.2">
      <c r="A1311" s="58"/>
      <c r="B1311">
        <v>15</v>
      </c>
      <c r="C1311">
        <v>0</v>
      </c>
      <c r="D1311">
        <v>0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98</v>
      </c>
      <c r="K1311">
        <v>253</v>
      </c>
      <c r="L1311">
        <v>214</v>
      </c>
      <c r="M1311">
        <v>38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</row>
    <row r="1312" spans="1:33" x14ac:dyDescent="0.2">
      <c r="A1312" s="58"/>
      <c r="B1312">
        <v>16</v>
      </c>
      <c r="C1312">
        <v>0</v>
      </c>
      <c r="D1312">
        <v>0</v>
      </c>
      <c r="E1312">
        <v>0</v>
      </c>
      <c r="F1312">
        <v>0</v>
      </c>
      <c r="G1312">
        <v>0</v>
      </c>
      <c r="H1312">
        <v>0</v>
      </c>
      <c r="I1312">
        <v>38</v>
      </c>
      <c r="J1312">
        <v>209</v>
      </c>
      <c r="K1312">
        <v>252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</row>
    <row r="1313" spans="1:33" x14ac:dyDescent="0.2">
      <c r="A1313" s="58"/>
      <c r="B1313">
        <v>17</v>
      </c>
      <c r="C1313">
        <v>0</v>
      </c>
      <c r="D1313">
        <v>0</v>
      </c>
      <c r="E1313">
        <v>0</v>
      </c>
      <c r="F1313">
        <v>0</v>
      </c>
      <c r="G1313">
        <v>0</v>
      </c>
      <c r="H1313">
        <v>10</v>
      </c>
      <c r="I1313">
        <v>110</v>
      </c>
      <c r="J1313">
        <v>252</v>
      </c>
      <c r="K1313">
        <v>77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</row>
    <row r="1314" spans="1:33" x14ac:dyDescent="0.2">
      <c r="A1314" s="58"/>
      <c r="B1314">
        <v>18</v>
      </c>
      <c r="C1314">
        <v>0</v>
      </c>
      <c r="D1314">
        <v>0</v>
      </c>
      <c r="E1314">
        <v>0</v>
      </c>
      <c r="F1314">
        <v>0</v>
      </c>
      <c r="G1314">
        <v>0</v>
      </c>
      <c r="H1314">
        <v>4</v>
      </c>
      <c r="I1314">
        <v>166</v>
      </c>
      <c r="J1314">
        <v>177</v>
      </c>
      <c r="K1314">
        <v>3</v>
      </c>
      <c r="L1314">
        <v>0</v>
      </c>
      <c r="M1314">
        <v>0</v>
      </c>
      <c r="N1314">
        <v>0</v>
      </c>
      <c r="O1314">
        <v>0</v>
      </c>
      <c r="P1314">
        <v>51</v>
      </c>
      <c r="Q1314">
        <v>0</v>
      </c>
      <c r="R1314">
        <v>0</v>
      </c>
      <c r="S1314">
        <v>51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</row>
    <row r="1315" spans="1:33" x14ac:dyDescent="0.2">
      <c r="A1315" s="58"/>
      <c r="B1315">
        <v>19</v>
      </c>
      <c r="C1315">
        <v>0</v>
      </c>
      <c r="D1315">
        <v>0</v>
      </c>
      <c r="E1315">
        <v>0</v>
      </c>
      <c r="F1315">
        <v>0</v>
      </c>
      <c r="G1315">
        <v>0</v>
      </c>
      <c r="H1315">
        <v>0</v>
      </c>
      <c r="I1315">
        <v>170</v>
      </c>
      <c r="J1315">
        <v>216</v>
      </c>
      <c r="K1315">
        <v>28</v>
      </c>
      <c r="L1315">
        <v>4</v>
      </c>
      <c r="M1315">
        <v>10</v>
      </c>
      <c r="N1315">
        <v>48</v>
      </c>
      <c r="O1315">
        <v>241</v>
      </c>
      <c r="P1315">
        <v>41</v>
      </c>
      <c r="Q1315">
        <v>60</v>
      </c>
      <c r="R1315">
        <v>10</v>
      </c>
      <c r="S1315">
        <v>117</v>
      </c>
      <c r="T1315">
        <v>192</v>
      </c>
      <c r="U1315">
        <v>84</v>
      </c>
      <c r="V1315">
        <v>51</v>
      </c>
      <c r="W1315">
        <v>38</v>
      </c>
      <c r="X1315">
        <v>13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</row>
    <row r="1316" spans="1:33" x14ac:dyDescent="0.2">
      <c r="A1316" s="58"/>
      <c r="B1316">
        <v>20</v>
      </c>
      <c r="C1316">
        <v>0</v>
      </c>
      <c r="D1316">
        <v>0</v>
      </c>
      <c r="E1316">
        <v>0</v>
      </c>
      <c r="F1316">
        <v>0</v>
      </c>
      <c r="G1316">
        <v>0</v>
      </c>
      <c r="H1316">
        <v>0</v>
      </c>
      <c r="I1316">
        <v>82</v>
      </c>
      <c r="J1316">
        <v>240</v>
      </c>
      <c r="K1316">
        <v>215</v>
      </c>
      <c r="L1316">
        <v>79</v>
      </c>
      <c r="M1316">
        <v>122</v>
      </c>
      <c r="N1316">
        <v>97</v>
      </c>
      <c r="O1316">
        <v>252</v>
      </c>
      <c r="P1316">
        <v>159</v>
      </c>
      <c r="Q1316">
        <v>178</v>
      </c>
      <c r="R1316">
        <v>197</v>
      </c>
      <c r="S1316">
        <v>215</v>
      </c>
      <c r="T1316">
        <v>166</v>
      </c>
      <c r="U1316">
        <v>196</v>
      </c>
      <c r="V1316">
        <v>206</v>
      </c>
      <c r="W1316">
        <v>243</v>
      </c>
      <c r="X1316">
        <v>194</v>
      </c>
      <c r="Y1316">
        <v>44</v>
      </c>
      <c r="Z1316">
        <v>0</v>
      </c>
      <c r="AA1316">
        <v>0</v>
      </c>
      <c r="AB1316">
        <v>0</v>
      </c>
      <c r="AC1316">
        <v>0</v>
      </c>
      <c r="AD1316">
        <v>0</v>
      </c>
    </row>
    <row r="1317" spans="1:33" x14ac:dyDescent="0.2">
      <c r="A1317" s="58"/>
      <c r="B1317">
        <v>21</v>
      </c>
      <c r="C1317">
        <v>0</v>
      </c>
      <c r="D1317">
        <v>0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159</v>
      </c>
      <c r="K1317">
        <v>252</v>
      </c>
      <c r="L1317">
        <v>253</v>
      </c>
      <c r="M1317">
        <v>252</v>
      </c>
      <c r="N1317">
        <v>177</v>
      </c>
      <c r="O1317">
        <v>252</v>
      </c>
      <c r="P1317">
        <v>223</v>
      </c>
      <c r="Q1317">
        <v>177</v>
      </c>
      <c r="R1317">
        <v>168</v>
      </c>
      <c r="S1317">
        <v>168</v>
      </c>
      <c r="T1317">
        <v>216</v>
      </c>
      <c r="U1317">
        <v>214</v>
      </c>
      <c r="V1317">
        <v>214</v>
      </c>
      <c r="W1317">
        <v>240</v>
      </c>
      <c r="X1317">
        <v>253</v>
      </c>
      <c r="Y1317">
        <v>240</v>
      </c>
      <c r="Z1317">
        <v>81</v>
      </c>
      <c r="AA1317">
        <v>0</v>
      </c>
      <c r="AB1317">
        <v>0</v>
      </c>
      <c r="AC1317">
        <v>0</v>
      </c>
      <c r="AD1317">
        <v>0</v>
      </c>
    </row>
    <row r="1318" spans="1:33" x14ac:dyDescent="0.2">
      <c r="A1318" s="58"/>
      <c r="B1318">
        <v>22</v>
      </c>
      <c r="C1318">
        <v>0</v>
      </c>
      <c r="D1318">
        <v>0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10</v>
      </c>
      <c r="K1318">
        <v>28</v>
      </c>
      <c r="L1318">
        <v>153</v>
      </c>
      <c r="M1318">
        <v>177</v>
      </c>
      <c r="N1318">
        <v>139</v>
      </c>
      <c r="O1318">
        <v>139</v>
      </c>
      <c r="P1318">
        <v>28</v>
      </c>
      <c r="Q1318">
        <v>9</v>
      </c>
      <c r="R1318">
        <v>0</v>
      </c>
      <c r="S1318">
        <v>0</v>
      </c>
      <c r="T1318">
        <v>16</v>
      </c>
      <c r="U1318">
        <v>15</v>
      </c>
      <c r="V1318">
        <v>28</v>
      </c>
      <c r="W1318">
        <v>78</v>
      </c>
      <c r="X1318">
        <v>153</v>
      </c>
      <c r="Y1318">
        <v>252</v>
      </c>
      <c r="Z1318">
        <v>118</v>
      </c>
      <c r="AA1318">
        <v>0</v>
      </c>
      <c r="AB1318">
        <v>0</v>
      </c>
      <c r="AC1318">
        <v>0</v>
      </c>
      <c r="AD1318">
        <v>0</v>
      </c>
    </row>
    <row r="1319" spans="1:33" x14ac:dyDescent="0.2">
      <c r="A1319" s="58"/>
      <c r="B1319">
        <v>23</v>
      </c>
      <c r="C1319">
        <v>0</v>
      </c>
      <c r="D1319">
        <v>0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</row>
    <row r="1320" spans="1:33" x14ac:dyDescent="0.2">
      <c r="A1320" s="58"/>
      <c r="B1320">
        <v>24</v>
      </c>
      <c r="C1320">
        <v>0</v>
      </c>
      <c r="D1320">
        <v>0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</row>
    <row r="1321" spans="1:33" x14ac:dyDescent="0.2">
      <c r="A1321" s="58"/>
      <c r="B1321">
        <v>25</v>
      </c>
      <c r="C1321">
        <v>0</v>
      </c>
      <c r="D1321">
        <v>0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</row>
    <row r="1322" spans="1:33" x14ac:dyDescent="0.2">
      <c r="A1322" s="58"/>
      <c r="B1322">
        <v>26</v>
      </c>
      <c r="C1322">
        <v>0</v>
      </c>
      <c r="D1322">
        <v>0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</row>
    <row r="1323" spans="1:33" x14ac:dyDescent="0.2">
      <c r="A1323" s="58"/>
      <c r="B1323">
        <v>27</v>
      </c>
      <c r="C1323">
        <v>0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</row>
    <row r="1324" spans="1:33" x14ac:dyDescent="0.2">
      <c r="A1324" s="58"/>
      <c r="B1324">
        <v>28</v>
      </c>
      <c r="C1324">
        <v>0</v>
      </c>
      <c r="D1324">
        <v>0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</row>
    <row r="1325" spans="1:33" x14ac:dyDescent="0.2">
      <c r="A1325" s="58"/>
    </row>
    <row r="1326" spans="1:33" x14ac:dyDescent="0.2">
      <c r="A1326" s="58">
        <v>45</v>
      </c>
      <c r="C1326">
        <v>1</v>
      </c>
      <c r="D1326">
        <v>2</v>
      </c>
      <c r="E1326">
        <v>3</v>
      </c>
      <c r="F1326">
        <v>4</v>
      </c>
      <c r="G1326">
        <v>5</v>
      </c>
      <c r="H1326">
        <v>6</v>
      </c>
      <c r="I1326">
        <v>7</v>
      </c>
      <c r="J1326">
        <v>8</v>
      </c>
      <c r="K1326">
        <v>9</v>
      </c>
      <c r="L1326">
        <v>10</v>
      </c>
      <c r="M1326">
        <v>11</v>
      </c>
      <c r="N1326">
        <v>12</v>
      </c>
      <c r="O1326">
        <v>13</v>
      </c>
      <c r="P1326">
        <v>14</v>
      </c>
      <c r="Q1326">
        <v>15</v>
      </c>
      <c r="R1326">
        <v>16</v>
      </c>
      <c r="S1326">
        <v>17</v>
      </c>
      <c r="T1326">
        <v>18</v>
      </c>
      <c r="U1326">
        <v>19</v>
      </c>
      <c r="V1326">
        <v>20</v>
      </c>
      <c r="W1326">
        <v>21</v>
      </c>
      <c r="X1326">
        <v>22</v>
      </c>
      <c r="Y1326">
        <v>23</v>
      </c>
      <c r="Z1326">
        <v>24</v>
      </c>
      <c r="AA1326">
        <v>25</v>
      </c>
      <c r="AB1326">
        <v>26</v>
      </c>
      <c r="AC1326">
        <v>27</v>
      </c>
      <c r="AD1326">
        <v>28</v>
      </c>
    </row>
    <row r="1327" spans="1:33" x14ac:dyDescent="0.2">
      <c r="A1327" s="58"/>
      <c r="B1327">
        <v>1</v>
      </c>
      <c r="C1327">
        <v>0</v>
      </c>
      <c r="D1327">
        <v>0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G1327">
        <v>5</v>
      </c>
    </row>
    <row r="1328" spans="1:33" x14ac:dyDescent="0.2">
      <c r="A1328" s="58"/>
      <c r="B1328">
        <v>2</v>
      </c>
      <c r="C1328">
        <v>0</v>
      </c>
      <c r="D1328">
        <v>0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</row>
    <row r="1329" spans="1:30" x14ac:dyDescent="0.2">
      <c r="A1329" s="58"/>
      <c r="B1329">
        <v>3</v>
      </c>
      <c r="C1329">
        <v>0</v>
      </c>
      <c r="D1329">
        <v>0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</row>
    <row r="1330" spans="1:30" x14ac:dyDescent="0.2">
      <c r="A1330" s="58"/>
      <c r="B1330">
        <v>4</v>
      </c>
      <c r="C1330">
        <v>0</v>
      </c>
      <c r="D1330">
        <v>0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</row>
    <row r="1331" spans="1:30" x14ac:dyDescent="0.2">
      <c r="A1331" s="58"/>
      <c r="B1331">
        <v>5</v>
      </c>
      <c r="C1331">
        <v>0</v>
      </c>
      <c r="D1331">
        <v>0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20</v>
      </c>
      <c r="O1331">
        <v>121</v>
      </c>
      <c r="P1331">
        <v>121</v>
      </c>
      <c r="Q1331">
        <v>121</v>
      </c>
      <c r="R1331">
        <v>64</v>
      </c>
      <c r="S1331">
        <v>0</v>
      </c>
      <c r="T1331">
        <v>0</v>
      </c>
      <c r="U1331">
        <v>0</v>
      </c>
      <c r="V1331">
        <v>96</v>
      </c>
      <c r="W1331">
        <v>121</v>
      </c>
      <c r="X1331">
        <v>211</v>
      </c>
      <c r="Y1331">
        <v>253</v>
      </c>
      <c r="Z1331">
        <v>107</v>
      </c>
      <c r="AA1331">
        <v>0</v>
      </c>
      <c r="AB1331">
        <v>0</v>
      </c>
      <c r="AC1331">
        <v>0</v>
      </c>
      <c r="AD1331">
        <v>0</v>
      </c>
    </row>
    <row r="1332" spans="1:30" x14ac:dyDescent="0.2">
      <c r="A1332" s="58"/>
      <c r="B1332">
        <v>6</v>
      </c>
      <c r="C1332">
        <v>0</v>
      </c>
      <c r="D1332">
        <v>0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121</v>
      </c>
      <c r="M1332">
        <v>240</v>
      </c>
      <c r="N1332">
        <v>242</v>
      </c>
      <c r="O1332">
        <v>252</v>
      </c>
      <c r="P1332">
        <v>252</v>
      </c>
      <c r="Q1332">
        <v>252</v>
      </c>
      <c r="R1332">
        <v>247</v>
      </c>
      <c r="S1332">
        <v>240</v>
      </c>
      <c r="T1332">
        <v>121</v>
      </c>
      <c r="U1332">
        <v>219</v>
      </c>
      <c r="V1332">
        <v>249</v>
      </c>
      <c r="W1332">
        <v>252</v>
      </c>
      <c r="X1332">
        <v>235</v>
      </c>
      <c r="Y1332">
        <v>131</v>
      </c>
      <c r="Z1332">
        <v>6</v>
      </c>
      <c r="AA1332">
        <v>0</v>
      </c>
      <c r="AB1332">
        <v>0</v>
      </c>
      <c r="AC1332">
        <v>0</v>
      </c>
      <c r="AD1332">
        <v>0</v>
      </c>
    </row>
    <row r="1333" spans="1:30" x14ac:dyDescent="0.2">
      <c r="A1333" s="58"/>
      <c r="B1333">
        <v>7</v>
      </c>
      <c r="C1333">
        <v>0</v>
      </c>
      <c r="D1333">
        <v>0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122</v>
      </c>
      <c r="L1333">
        <v>247</v>
      </c>
      <c r="M1333">
        <v>252</v>
      </c>
      <c r="N1333">
        <v>252</v>
      </c>
      <c r="O1333">
        <v>192</v>
      </c>
      <c r="P1333">
        <v>158</v>
      </c>
      <c r="Q1333">
        <v>89</v>
      </c>
      <c r="R1333">
        <v>253</v>
      </c>
      <c r="S1333">
        <v>252</v>
      </c>
      <c r="T1333">
        <v>252</v>
      </c>
      <c r="U1333">
        <v>222</v>
      </c>
      <c r="V1333">
        <v>158</v>
      </c>
      <c r="W1333">
        <v>60</v>
      </c>
      <c r="X1333">
        <v>22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</row>
    <row r="1334" spans="1:30" x14ac:dyDescent="0.2">
      <c r="A1334" s="58"/>
      <c r="B1334">
        <v>8</v>
      </c>
      <c r="C1334">
        <v>0</v>
      </c>
      <c r="D1334">
        <v>0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80</v>
      </c>
      <c r="K1334">
        <v>246</v>
      </c>
      <c r="L1334">
        <v>252</v>
      </c>
      <c r="M1334">
        <v>136</v>
      </c>
      <c r="N1334">
        <v>39</v>
      </c>
      <c r="O1334">
        <v>15</v>
      </c>
      <c r="P1334">
        <v>0</v>
      </c>
      <c r="Q1334">
        <v>0</v>
      </c>
      <c r="R1334">
        <v>140</v>
      </c>
      <c r="S1334">
        <v>218</v>
      </c>
      <c r="T1334">
        <v>123</v>
      </c>
      <c r="U1334">
        <v>27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</row>
    <row r="1335" spans="1:30" x14ac:dyDescent="0.2">
      <c r="A1335" s="58"/>
      <c r="B1335">
        <v>9</v>
      </c>
      <c r="C1335">
        <v>0</v>
      </c>
      <c r="D1335">
        <v>0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94</v>
      </c>
      <c r="K1335">
        <v>252</v>
      </c>
      <c r="L1335">
        <v>252</v>
      </c>
      <c r="M1335">
        <v>198</v>
      </c>
      <c r="N1335">
        <v>0</v>
      </c>
      <c r="O1335">
        <v>0</v>
      </c>
      <c r="P1335">
        <v>0</v>
      </c>
      <c r="Q1335">
        <v>0</v>
      </c>
      <c r="R1335">
        <v>25</v>
      </c>
      <c r="S1335">
        <v>31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</row>
    <row r="1336" spans="1:30" x14ac:dyDescent="0.2">
      <c r="A1336" s="58"/>
      <c r="B1336">
        <v>10</v>
      </c>
      <c r="C1336">
        <v>0</v>
      </c>
      <c r="D1336">
        <v>0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25</v>
      </c>
      <c r="K1336">
        <v>195</v>
      </c>
      <c r="L1336">
        <v>252</v>
      </c>
      <c r="M1336">
        <v>238</v>
      </c>
      <c r="N1336">
        <v>87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</row>
    <row r="1337" spans="1:30" x14ac:dyDescent="0.2">
      <c r="A1337" s="58"/>
      <c r="B1337">
        <v>11</v>
      </c>
      <c r="C1337">
        <v>0</v>
      </c>
      <c r="D1337">
        <v>0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26</v>
      </c>
      <c r="L1337">
        <v>195</v>
      </c>
      <c r="M1337">
        <v>252</v>
      </c>
      <c r="N1337">
        <v>239</v>
      </c>
      <c r="O1337">
        <v>85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</row>
    <row r="1338" spans="1:30" x14ac:dyDescent="0.2">
      <c r="A1338" s="58"/>
      <c r="B1338">
        <v>12</v>
      </c>
      <c r="C1338">
        <v>0</v>
      </c>
      <c r="D1338">
        <v>0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25</v>
      </c>
      <c r="M1338">
        <v>196</v>
      </c>
      <c r="N1338">
        <v>252</v>
      </c>
      <c r="O1338">
        <v>242</v>
      </c>
      <c r="P1338">
        <v>82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</row>
    <row r="1339" spans="1:30" x14ac:dyDescent="0.2">
      <c r="A1339" s="58"/>
      <c r="B1339">
        <v>13</v>
      </c>
      <c r="C1339">
        <v>0</v>
      </c>
      <c r="D1339">
        <v>0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23</v>
      </c>
      <c r="N1339">
        <v>199</v>
      </c>
      <c r="O1339">
        <v>252</v>
      </c>
      <c r="P1339">
        <v>246</v>
      </c>
      <c r="Q1339">
        <v>77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</row>
    <row r="1340" spans="1:30" x14ac:dyDescent="0.2">
      <c r="A1340" s="58"/>
      <c r="B1340">
        <v>14</v>
      </c>
      <c r="C1340">
        <v>0</v>
      </c>
      <c r="D1340">
        <v>0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19</v>
      </c>
      <c r="O1340">
        <v>203</v>
      </c>
      <c r="P1340">
        <v>252</v>
      </c>
      <c r="Q1340">
        <v>252</v>
      </c>
      <c r="R1340">
        <v>71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</row>
    <row r="1341" spans="1:30" x14ac:dyDescent="0.2">
      <c r="A1341" s="58"/>
      <c r="B1341">
        <v>15</v>
      </c>
      <c r="C1341">
        <v>0</v>
      </c>
      <c r="D1341">
        <v>0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98</v>
      </c>
      <c r="P1341">
        <v>253</v>
      </c>
      <c r="Q1341">
        <v>253</v>
      </c>
      <c r="R1341">
        <v>255</v>
      </c>
      <c r="S1341">
        <v>76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</row>
    <row r="1342" spans="1:30" x14ac:dyDescent="0.2">
      <c r="A1342" s="58"/>
      <c r="B1342">
        <v>16</v>
      </c>
      <c r="C1342">
        <v>0</v>
      </c>
      <c r="D1342">
        <v>0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2</v>
      </c>
      <c r="P1342">
        <v>96</v>
      </c>
      <c r="Q1342">
        <v>252</v>
      </c>
      <c r="R1342">
        <v>253</v>
      </c>
      <c r="S1342">
        <v>247</v>
      </c>
      <c r="T1342">
        <v>25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</row>
    <row r="1343" spans="1:30" x14ac:dyDescent="0.2">
      <c r="A1343" s="58"/>
      <c r="B1343">
        <v>17</v>
      </c>
      <c r="C1343">
        <v>0</v>
      </c>
      <c r="D1343">
        <v>0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2</v>
      </c>
      <c r="Q1343">
        <v>97</v>
      </c>
      <c r="R1343">
        <v>204</v>
      </c>
      <c r="S1343">
        <v>252</v>
      </c>
      <c r="T1343">
        <v>180</v>
      </c>
      <c r="U1343">
        <v>64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</row>
    <row r="1344" spans="1:30" x14ac:dyDescent="0.2">
      <c r="A1344" s="58"/>
      <c r="B1344">
        <v>18</v>
      </c>
      <c r="C1344">
        <v>0</v>
      </c>
      <c r="D1344">
        <v>0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83</v>
      </c>
      <c r="S1344">
        <v>248</v>
      </c>
      <c r="T1344">
        <v>252</v>
      </c>
      <c r="U1344">
        <v>197</v>
      </c>
      <c r="V1344">
        <v>59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</row>
    <row r="1345" spans="1:33" x14ac:dyDescent="0.2">
      <c r="A1345" s="58"/>
      <c r="B1345">
        <v>19</v>
      </c>
      <c r="C1345">
        <v>0</v>
      </c>
      <c r="D1345">
        <v>0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57</v>
      </c>
      <c r="L1345">
        <v>85</v>
      </c>
      <c r="M1345">
        <v>35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107</v>
      </c>
      <c r="T1345">
        <v>245</v>
      </c>
      <c r="U1345">
        <v>252</v>
      </c>
      <c r="V1345">
        <v>238</v>
      </c>
      <c r="W1345">
        <v>52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</row>
    <row r="1346" spans="1:33" x14ac:dyDescent="0.2">
      <c r="A1346" s="58"/>
      <c r="B1346">
        <v>20</v>
      </c>
      <c r="C1346">
        <v>0</v>
      </c>
      <c r="D1346">
        <v>0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98</v>
      </c>
      <c r="K1346">
        <v>242</v>
      </c>
      <c r="L1346">
        <v>185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109</v>
      </c>
      <c r="U1346">
        <v>244</v>
      </c>
      <c r="V1346">
        <v>252</v>
      </c>
      <c r="W1346">
        <v>175</v>
      </c>
      <c r="X1346">
        <v>17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</row>
    <row r="1347" spans="1:33" x14ac:dyDescent="0.2">
      <c r="A1347" s="58"/>
      <c r="B1347">
        <v>21</v>
      </c>
      <c r="C1347">
        <v>0</v>
      </c>
      <c r="D1347">
        <v>0</v>
      </c>
      <c r="E1347">
        <v>0</v>
      </c>
      <c r="F1347">
        <v>0</v>
      </c>
      <c r="G1347">
        <v>0</v>
      </c>
      <c r="H1347">
        <v>0</v>
      </c>
      <c r="I1347">
        <v>74</v>
      </c>
      <c r="J1347">
        <v>244</v>
      </c>
      <c r="K1347">
        <v>252</v>
      </c>
      <c r="L1347">
        <v>160</v>
      </c>
      <c r="M1347">
        <v>145</v>
      </c>
      <c r="N1347">
        <v>41</v>
      </c>
      <c r="O1347">
        <v>41</v>
      </c>
      <c r="P1347">
        <v>41</v>
      </c>
      <c r="Q1347">
        <v>19</v>
      </c>
      <c r="R1347">
        <v>0</v>
      </c>
      <c r="S1347">
        <v>0</v>
      </c>
      <c r="T1347">
        <v>0</v>
      </c>
      <c r="U1347">
        <v>122</v>
      </c>
      <c r="V1347">
        <v>252</v>
      </c>
      <c r="W1347">
        <v>252</v>
      </c>
      <c r="X1347">
        <v>17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</row>
    <row r="1348" spans="1:33" x14ac:dyDescent="0.2">
      <c r="A1348" s="58"/>
      <c r="B1348">
        <v>22</v>
      </c>
      <c r="C1348">
        <v>0</v>
      </c>
      <c r="D1348">
        <v>0</v>
      </c>
      <c r="E1348">
        <v>0</v>
      </c>
      <c r="F1348">
        <v>0</v>
      </c>
      <c r="G1348">
        <v>0</v>
      </c>
      <c r="H1348">
        <v>0</v>
      </c>
      <c r="I1348">
        <v>39</v>
      </c>
      <c r="J1348">
        <v>222</v>
      </c>
      <c r="K1348">
        <v>252</v>
      </c>
      <c r="L1348">
        <v>252</v>
      </c>
      <c r="M1348">
        <v>252</v>
      </c>
      <c r="N1348">
        <v>252</v>
      </c>
      <c r="O1348">
        <v>252</v>
      </c>
      <c r="P1348">
        <v>252</v>
      </c>
      <c r="Q1348">
        <v>203</v>
      </c>
      <c r="R1348">
        <v>161</v>
      </c>
      <c r="S1348">
        <v>160</v>
      </c>
      <c r="T1348">
        <v>160</v>
      </c>
      <c r="U1348">
        <v>189</v>
      </c>
      <c r="V1348">
        <v>252</v>
      </c>
      <c r="W1348">
        <v>252</v>
      </c>
      <c r="X1348">
        <v>212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</row>
    <row r="1349" spans="1:33" x14ac:dyDescent="0.2">
      <c r="A1349" s="58"/>
      <c r="B1349">
        <v>23</v>
      </c>
      <c r="C1349">
        <v>0</v>
      </c>
      <c r="D1349">
        <v>0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89</v>
      </c>
      <c r="K1349">
        <v>238</v>
      </c>
      <c r="L1349">
        <v>246</v>
      </c>
      <c r="M1349">
        <v>238</v>
      </c>
      <c r="N1349">
        <v>238</v>
      </c>
      <c r="O1349">
        <v>247</v>
      </c>
      <c r="P1349">
        <v>252</v>
      </c>
      <c r="Q1349">
        <v>252</v>
      </c>
      <c r="R1349">
        <v>253</v>
      </c>
      <c r="S1349">
        <v>252</v>
      </c>
      <c r="T1349">
        <v>252</v>
      </c>
      <c r="U1349">
        <v>252</v>
      </c>
      <c r="V1349">
        <v>252</v>
      </c>
      <c r="W1349">
        <v>249</v>
      </c>
      <c r="X1349">
        <v>13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</row>
    <row r="1350" spans="1:33" x14ac:dyDescent="0.2">
      <c r="A1350" s="58"/>
      <c r="B1350">
        <v>24</v>
      </c>
      <c r="C1350">
        <v>0</v>
      </c>
      <c r="D1350">
        <v>0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63</v>
      </c>
      <c r="M1350">
        <v>0</v>
      </c>
      <c r="N1350">
        <v>0</v>
      </c>
      <c r="O1350">
        <v>76</v>
      </c>
      <c r="P1350">
        <v>119</v>
      </c>
      <c r="Q1350">
        <v>119</v>
      </c>
      <c r="R1350">
        <v>253</v>
      </c>
      <c r="S1350">
        <v>252</v>
      </c>
      <c r="T1350">
        <v>252</v>
      </c>
      <c r="U1350">
        <v>252</v>
      </c>
      <c r="V1350">
        <v>146</v>
      </c>
      <c r="W1350">
        <v>94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</row>
    <row r="1351" spans="1:33" x14ac:dyDescent="0.2">
      <c r="A1351" s="58"/>
      <c r="B1351">
        <v>25</v>
      </c>
      <c r="C1351">
        <v>0</v>
      </c>
      <c r="D1351">
        <v>0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</row>
    <row r="1352" spans="1:33" x14ac:dyDescent="0.2">
      <c r="A1352" s="58"/>
      <c r="B1352">
        <v>26</v>
      </c>
      <c r="C1352">
        <v>0</v>
      </c>
      <c r="D1352">
        <v>0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</row>
    <row r="1353" spans="1:33" x14ac:dyDescent="0.2">
      <c r="A1353" s="58"/>
      <c r="B1353">
        <v>27</v>
      </c>
      <c r="C1353">
        <v>0</v>
      </c>
      <c r="D1353">
        <v>0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</row>
    <row r="1354" spans="1:33" x14ac:dyDescent="0.2">
      <c r="A1354" s="58"/>
      <c r="B1354">
        <v>28</v>
      </c>
      <c r="C1354">
        <v>0</v>
      </c>
      <c r="D1354">
        <v>0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</row>
    <row r="1355" spans="1:33" x14ac:dyDescent="0.2">
      <c r="A1355" s="58"/>
    </row>
    <row r="1356" spans="1:33" x14ac:dyDescent="0.2">
      <c r="A1356" s="58">
        <v>46</v>
      </c>
      <c r="C1356">
        <v>1</v>
      </c>
      <c r="D1356">
        <v>2</v>
      </c>
      <c r="E1356">
        <v>3</v>
      </c>
      <c r="F1356">
        <v>4</v>
      </c>
      <c r="G1356">
        <v>5</v>
      </c>
      <c r="H1356">
        <v>6</v>
      </c>
      <c r="I1356">
        <v>7</v>
      </c>
      <c r="J1356">
        <v>8</v>
      </c>
      <c r="K1356">
        <v>9</v>
      </c>
      <c r="L1356">
        <v>10</v>
      </c>
      <c r="M1356">
        <v>11</v>
      </c>
      <c r="N1356">
        <v>12</v>
      </c>
      <c r="O1356">
        <v>13</v>
      </c>
      <c r="P1356">
        <v>14</v>
      </c>
      <c r="Q1356">
        <v>15</v>
      </c>
      <c r="R1356">
        <v>16</v>
      </c>
      <c r="S1356">
        <v>17</v>
      </c>
      <c r="T1356">
        <v>18</v>
      </c>
      <c r="U1356">
        <v>19</v>
      </c>
      <c r="V1356">
        <v>20</v>
      </c>
      <c r="W1356">
        <v>21</v>
      </c>
      <c r="X1356">
        <v>22</v>
      </c>
      <c r="Y1356">
        <v>23</v>
      </c>
      <c r="Z1356">
        <v>24</v>
      </c>
      <c r="AA1356">
        <v>25</v>
      </c>
      <c r="AB1356">
        <v>26</v>
      </c>
      <c r="AC1356">
        <v>27</v>
      </c>
      <c r="AD1356">
        <v>28</v>
      </c>
    </row>
    <row r="1357" spans="1:33" x14ac:dyDescent="0.2">
      <c r="A1357" s="58"/>
      <c r="B1357">
        <v>1</v>
      </c>
      <c r="C1357">
        <v>0</v>
      </c>
      <c r="D1357">
        <v>0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G1357">
        <v>2</v>
      </c>
    </row>
    <row r="1358" spans="1:33" x14ac:dyDescent="0.2">
      <c r="A1358" s="58"/>
      <c r="B1358">
        <v>2</v>
      </c>
      <c r="C1358">
        <v>0</v>
      </c>
      <c r="D1358">
        <v>0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</row>
    <row r="1359" spans="1:33" x14ac:dyDescent="0.2">
      <c r="A1359" s="58"/>
      <c r="B1359">
        <v>3</v>
      </c>
      <c r="C1359">
        <v>0</v>
      </c>
      <c r="D1359">
        <v>0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</row>
    <row r="1360" spans="1:33" x14ac:dyDescent="0.2">
      <c r="A1360" s="58"/>
      <c r="B1360">
        <v>4</v>
      </c>
      <c r="C1360">
        <v>0</v>
      </c>
      <c r="D1360">
        <v>0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</row>
    <row r="1361" spans="1:30" x14ac:dyDescent="0.2">
      <c r="A1361" s="58"/>
      <c r="B1361">
        <v>5</v>
      </c>
      <c r="C1361">
        <v>0</v>
      </c>
      <c r="D1361">
        <v>0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</row>
    <row r="1362" spans="1:30" x14ac:dyDescent="0.2">
      <c r="A1362" s="58"/>
      <c r="B1362">
        <v>6</v>
      </c>
      <c r="C1362">
        <v>0</v>
      </c>
      <c r="D1362">
        <v>0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</row>
    <row r="1363" spans="1:30" x14ac:dyDescent="0.2">
      <c r="A1363" s="58"/>
      <c r="B1363">
        <v>7</v>
      </c>
      <c r="C1363">
        <v>0</v>
      </c>
      <c r="D1363">
        <v>0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</row>
    <row r="1364" spans="1:30" x14ac:dyDescent="0.2">
      <c r="A1364" s="58"/>
      <c r="B1364">
        <v>8</v>
      </c>
      <c r="C1364">
        <v>0</v>
      </c>
      <c r="D1364">
        <v>0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5</v>
      </c>
      <c r="N1364">
        <v>73</v>
      </c>
      <c r="O1364">
        <v>115</v>
      </c>
      <c r="P1364">
        <v>160</v>
      </c>
      <c r="Q1364">
        <v>115</v>
      </c>
      <c r="R1364">
        <v>115</v>
      </c>
      <c r="S1364">
        <v>1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</row>
    <row r="1365" spans="1:30" x14ac:dyDescent="0.2">
      <c r="A1365" s="58"/>
      <c r="B1365">
        <v>9</v>
      </c>
      <c r="C1365">
        <v>0</v>
      </c>
      <c r="D1365">
        <v>0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27</v>
      </c>
      <c r="L1365">
        <v>126</v>
      </c>
      <c r="M1365">
        <v>244</v>
      </c>
      <c r="N1365">
        <v>254</v>
      </c>
      <c r="O1365">
        <v>254</v>
      </c>
      <c r="P1365">
        <v>254</v>
      </c>
      <c r="Q1365">
        <v>254</v>
      </c>
      <c r="R1365">
        <v>254</v>
      </c>
      <c r="S1365">
        <v>193</v>
      </c>
      <c r="T1365">
        <v>15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</row>
    <row r="1366" spans="1:30" x14ac:dyDescent="0.2">
      <c r="A1366" s="58"/>
      <c r="B1366">
        <v>10</v>
      </c>
      <c r="C1366">
        <v>0</v>
      </c>
      <c r="D1366">
        <v>0</v>
      </c>
      <c r="E1366">
        <v>0</v>
      </c>
      <c r="F1366">
        <v>0</v>
      </c>
      <c r="G1366">
        <v>0</v>
      </c>
      <c r="H1366">
        <v>0</v>
      </c>
      <c r="I1366">
        <v>25</v>
      </c>
      <c r="J1366">
        <v>130</v>
      </c>
      <c r="K1366">
        <v>229</v>
      </c>
      <c r="L1366">
        <v>254</v>
      </c>
      <c r="M1366">
        <v>254</v>
      </c>
      <c r="N1366">
        <v>239</v>
      </c>
      <c r="O1366">
        <v>173</v>
      </c>
      <c r="P1366">
        <v>166</v>
      </c>
      <c r="Q1366">
        <v>134</v>
      </c>
      <c r="R1366">
        <v>237</v>
      </c>
      <c r="S1366">
        <v>254</v>
      </c>
      <c r="T1366">
        <v>87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</row>
    <row r="1367" spans="1:30" x14ac:dyDescent="0.2">
      <c r="A1367" s="58"/>
      <c r="B1367">
        <v>11</v>
      </c>
      <c r="C1367">
        <v>0</v>
      </c>
      <c r="D1367">
        <v>0</v>
      </c>
      <c r="E1367">
        <v>0</v>
      </c>
      <c r="F1367">
        <v>0</v>
      </c>
      <c r="G1367">
        <v>0</v>
      </c>
      <c r="H1367">
        <v>23</v>
      </c>
      <c r="I1367">
        <v>206</v>
      </c>
      <c r="J1367">
        <v>254</v>
      </c>
      <c r="K1367">
        <v>248</v>
      </c>
      <c r="L1367">
        <v>209</v>
      </c>
      <c r="M1367">
        <v>130</v>
      </c>
      <c r="N1367">
        <v>22</v>
      </c>
      <c r="O1367">
        <v>0</v>
      </c>
      <c r="P1367">
        <v>0</v>
      </c>
      <c r="Q1367">
        <v>0</v>
      </c>
      <c r="R1367">
        <v>201</v>
      </c>
      <c r="S1367">
        <v>254</v>
      </c>
      <c r="T1367">
        <v>183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</row>
    <row r="1368" spans="1:30" x14ac:dyDescent="0.2">
      <c r="A1368" s="58"/>
      <c r="B1368">
        <v>12</v>
      </c>
      <c r="C1368">
        <v>0</v>
      </c>
      <c r="D1368">
        <v>0</v>
      </c>
      <c r="E1368">
        <v>0</v>
      </c>
      <c r="F1368">
        <v>0</v>
      </c>
      <c r="G1368">
        <v>0</v>
      </c>
      <c r="H1368">
        <v>147</v>
      </c>
      <c r="I1368">
        <v>254</v>
      </c>
      <c r="J1368">
        <v>163</v>
      </c>
      <c r="K1368">
        <v>39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134</v>
      </c>
      <c r="S1368">
        <v>254</v>
      </c>
      <c r="T1368">
        <v>195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</row>
    <row r="1369" spans="1:30" x14ac:dyDescent="0.2">
      <c r="A1369" s="58"/>
      <c r="B1369">
        <v>13</v>
      </c>
      <c r="C1369">
        <v>0</v>
      </c>
      <c r="D1369">
        <v>0</v>
      </c>
      <c r="E1369">
        <v>0</v>
      </c>
      <c r="F1369">
        <v>0</v>
      </c>
      <c r="G1369">
        <v>0</v>
      </c>
      <c r="H1369">
        <v>230</v>
      </c>
      <c r="I1369">
        <v>228</v>
      </c>
      <c r="J1369">
        <v>21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93</v>
      </c>
      <c r="S1369">
        <v>254</v>
      </c>
      <c r="T1369">
        <v>195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</row>
    <row r="1370" spans="1:30" x14ac:dyDescent="0.2">
      <c r="A1370" s="58"/>
      <c r="B1370">
        <v>14</v>
      </c>
      <c r="C1370">
        <v>0</v>
      </c>
      <c r="D1370">
        <v>0</v>
      </c>
      <c r="E1370">
        <v>0</v>
      </c>
      <c r="F1370">
        <v>0</v>
      </c>
      <c r="G1370">
        <v>0</v>
      </c>
      <c r="H1370">
        <v>130</v>
      </c>
      <c r="I1370">
        <v>170</v>
      </c>
      <c r="J1370">
        <v>14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146</v>
      </c>
      <c r="S1370">
        <v>254</v>
      </c>
      <c r="T1370">
        <v>195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</row>
    <row r="1371" spans="1:30" x14ac:dyDescent="0.2">
      <c r="A1371" s="58"/>
      <c r="B1371">
        <v>15</v>
      </c>
      <c r="C1371">
        <v>0</v>
      </c>
      <c r="D1371">
        <v>0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201</v>
      </c>
      <c r="S1371">
        <v>254</v>
      </c>
      <c r="T1371">
        <v>171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</row>
    <row r="1372" spans="1:30" x14ac:dyDescent="0.2">
      <c r="A1372" s="58"/>
      <c r="B1372">
        <v>16</v>
      </c>
      <c r="C1372">
        <v>0</v>
      </c>
      <c r="D1372">
        <v>0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46</v>
      </c>
      <c r="Q1372">
        <v>116</v>
      </c>
      <c r="R1372">
        <v>243</v>
      </c>
      <c r="S1372">
        <v>254</v>
      </c>
      <c r="T1372">
        <v>219</v>
      </c>
      <c r="U1372">
        <v>201</v>
      </c>
      <c r="V1372">
        <v>189</v>
      </c>
      <c r="W1372">
        <v>93</v>
      </c>
      <c r="X1372">
        <v>93</v>
      </c>
      <c r="Y1372">
        <v>42</v>
      </c>
      <c r="Z1372">
        <v>0</v>
      </c>
      <c r="AA1372">
        <v>0</v>
      </c>
      <c r="AB1372">
        <v>0</v>
      </c>
      <c r="AC1372">
        <v>0</v>
      </c>
      <c r="AD1372">
        <v>0</v>
      </c>
    </row>
    <row r="1373" spans="1:30" x14ac:dyDescent="0.2">
      <c r="A1373" s="58"/>
      <c r="B1373">
        <v>17</v>
      </c>
      <c r="C1373">
        <v>0</v>
      </c>
      <c r="D1373">
        <v>0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5</v>
      </c>
      <c r="O1373">
        <v>97</v>
      </c>
      <c r="P1373">
        <v>247</v>
      </c>
      <c r="Q1373">
        <v>254</v>
      </c>
      <c r="R1373">
        <v>254</v>
      </c>
      <c r="S1373">
        <v>254</v>
      </c>
      <c r="T1373">
        <v>254</v>
      </c>
      <c r="U1373">
        <v>254</v>
      </c>
      <c r="V1373">
        <v>254</v>
      </c>
      <c r="W1373">
        <v>254</v>
      </c>
      <c r="X1373">
        <v>254</v>
      </c>
      <c r="Y1373">
        <v>246</v>
      </c>
      <c r="Z1373">
        <v>239</v>
      </c>
      <c r="AA1373">
        <v>146</v>
      </c>
      <c r="AB1373">
        <v>0</v>
      </c>
      <c r="AC1373">
        <v>0</v>
      </c>
      <c r="AD1373">
        <v>0</v>
      </c>
    </row>
    <row r="1374" spans="1:30" x14ac:dyDescent="0.2">
      <c r="A1374" s="58"/>
      <c r="B1374">
        <v>18</v>
      </c>
      <c r="C1374">
        <v>0</v>
      </c>
      <c r="D1374">
        <v>0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3</v>
      </c>
      <c r="N1374">
        <v>144</v>
      </c>
      <c r="O1374">
        <v>254</v>
      </c>
      <c r="P1374">
        <v>251</v>
      </c>
      <c r="Q1374">
        <v>233</v>
      </c>
      <c r="R1374">
        <v>254</v>
      </c>
      <c r="S1374">
        <v>168</v>
      </c>
      <c r="T1374">
        <v>87</v>
      </c>
      <c r="U1374">
        <v>87</v>
      </c>
      <c r="V1374">
        <v>87</v>
      </c>
      <c r="W1374">
        <v>115</v>
      </c>
      <c r="X1374">
        <v>195</v>
      </c>
      <c r="Y1374">
        <v>195</v>
      </c>
      <c r="Z1374">
        <v>119</v>
      </c>
      <c r="AA1374">
        <v>87</v>
      </c>
      <c r="AB1374">
        <v>0</v>
      </c>
      <c r="AC1374">
        <v>0</v>
      </c>
      <c r="AD1374">
        <v>0</v>
      </c>
    </row>
    <row r="1375" spans="1:30" x14ac:dyDescent="0.2">
      <c r="A1375" s="58"/>
      <c r="B1375">
        <v>19</v>
      </c>
      <c r="C1375">
        <v>0</v>
      </c>
      <c r="D1375">
        <v>0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53</v>
      </c>
      <c r="N1375">
        <v>254</v>
      </c>
      <c r="O1375">
        <v>221</v>
      </c>
      <c r="P1375">
        <v>61</v>
      </c>
      <c r="Q1375">
        <v>198</v>
      </c>
      <c r="R1375">
        <v>254</v>
      </c>
      <c r="S1375">
        <v>125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</row>
    <row r="1376" spans="1:30" x14ac:dyDescent="0.2">
      <c r="A1376" s="58"/>
      <c r="B1376">
        <v>20</v>
      </c>
      <c r="C1376">
        <v>0</v>
      </c>
      <c r="D1376">
        <v>0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120</v>
      </c>
      <c r="N1376">
        <v>254</v>
      </c>
      <c r="O1376">
        <v>167</v>
      </c>
      <c r="P1376">
        <v>28</v>
      </c>
      <c r="Q1376">
        <v>254</v>
      </c>
      <c r="R1376">
        <v>205</v>
      </c>
      <c r="S1376">
        <v>12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</row>
    <row r="1377" spans="1:33" x14ac:dyDescent="0.2">
      <c r="A1377" s="58"/>
      <c r="B1377">
        <v>21</v>
      </c>
      <c r="C1377">
        <v>0</v>
      </c>
      <c r="D1377">
        <v>0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120</v>
      </c>
      <c r="N1377">
        <v>254</v>
      </c>
      <c r="O1377">
        <v>227</v>
      </c>
      <c r="P1377">
        <v>213</v>
      </c>
      <c r="Q1377">
        <v>255</v>
      </c>
      <c r="R1377">
        <v>88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</row>
    <row r="1378" spans="1:33" x14ac:dyDescent="0.2">
      <c r="A1378" s="58"/>
      <c r="B1378">
        <v>22</v>
      </c>
      <c r="C1378">
        <v>0</v>
      </c>
      <c r="D1378">
        <v>0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76</v>
      </c>
      <c r="N1378">
        <v>254</v>
      </c>
      <c r="O1378">
        <v>254</v>
      </c>
      <c r="P1378">
        <v>248</v>
      </c>
      <c r="Q1378">
        <v>128</v>
      </c>
      <c r="R1378">
        <v>9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</row>
    <row r="1379" spans="1:33" x14ac:dyDescent="0.2">
      <c r="A1379" s="58"/>
      <c r="B1379">
        <v>23</v>
      </c>
      <c r="C1379">
        <v>0</v>
      </c>
      <c r="D1379">
        <v>0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1</v>
      </c>
      <c r="N1379">
        <v>72</v>
      </c>
      <c r="O1379">
        <v>114</v>
      </c>
      <c r="P1379">
        <v>13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</row>
    <row r="1380" spans="1:33" x14ac:dyDescent="0.2">
      <c r="A1380" s="58"/>
      <c r="B1380">
        <v>24</v>
      </c>
      <c r="C1380">
        <v>0</v>
      </c>
      <c r="D1380">
        <v>0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</row>
    <row r="1381" spans="1:33" x14ac:dyDescent="0.2">
      <c r="A1381" s="58"/>
      <c r="B1381">
        <v>25</v>
      </c>
      <c r="C1381">
        <v>0</v>
      </c>
      <c r="D1381">
        <v>0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</row>
    <row r="1382" spans="1:33" x14ac:dyDescent="0.2">
      <c r="A1382" s="58"/>
      <c r="B1382">
        <v>26</v>
      </c>
      <c r="C1382">
        <v>0</v>
      </c>
      <c r="D1382">
        <v>0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</row>
    <row r="1383" spans="1:33" x14ac:dyDescent="0.2">
      <c r="A1383" s="58"/>
      <c r="B1383">
        <v>27</v>
      </c>
      <c r="C1383">
        <v>0</v>
      </c>
      <c r="D1383">
        <v>0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</row>
    <row r="1384" spans="1:33" x14ac:dyDescent="0.2">
      <c r="A1384" s="58"/>
      <c r="B1384">
        <v>28</v>
      </c>
      <c r="C1384">
        <v>0</v>
      </c>
      <c r="D1384">
        <v>0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</row>
    <row r="1385" spans="1:33" x14ac:dyDescent="0.2">
      <c r="A1385" s="58"/>
    </row>
    <row r="1386" spans="1:33" x14ac:dyDescent="0.2">
      <c r="A1386" s="58">
        <v>47</v>
      </c>
      <c r="C1386">
        <v>1</v>
      </c>
      <c r="D1386">
        <v>2</v>
      </c>
      <c r="E1386">
        <v>3</v>
      </c>
      <c r="F1386">
        <v>4</v>
      </c>
      <c r="G1386">
        <v>5</v>
      </c>
      <c r="H1386">
        <v>6</v>
      </c>
      <c r="I1386">
        <v>7</v>
      </c>
      <c r="J1386">
        <v>8</v>
      </c>
      <c r="K1386">
        <v>9</v>
      </c>
      <c r="L1386">
        <v>10</v>
      </c>
      <c r="M1386">
        <v>11</v>
      </c>
      <c r="N1386">
        <v>12</v>
      </c>
      <c r="O1386">
        <v>13</v>
      </c>
      <c r="P1386">
        <v>14</v>
      </c>
      <c r="Q1386">
        <v>15</v>
      </c>
      <c r="R1386">
        <v>16</v>
      </c>
      <c r="S1386">
        <v>17</v>
      </c>
      <c r="T1386">
        <v>18</v>
      </c>
      <c r="U1386">
        <v>19</v>
      </c>
      <c r="V1386">
        <v>20</v>
      </c>
      <c r="W1386">
        <v>21</v>
      </c>
      <c r="X1386">
        <v>22</v>
      </c>
      <c r="Y1386">
        <v>23</v>
      </c>
      <c r="Z1386">
        <v>24</v>
      </c>
      <c r="AA1386">
        <v>25</v>
      </c>
      <c r="AB1386">
        <v>26</v>
      </c>
      <c r="AC1386">
        <v>27</v>
      </c>
      <c r="AD1386">
        <v>28</v>
      </c>
    </row>
    <row r="1387" spans="1:33" x14ac:dyDescent="0.2">
      <c r="A1387" s="58"/>
      <c r="B1387">
        <v>1</v>
      </c>
      <c r="C1387">
        <v>0</v>
      </c>
      <c r="D1387">
        <v>0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G1387">
        <v>5</v>
      </c>
    </row>
    <row r="1388" spans="1:33" x14ac:dyDescent="0.2">
      <c r="A1388" s="58"/>
      <c r="B1388">
        <v>2</v>
      </c>
      <c r="C1388">
        <v>0</v>
      </c>
      <c r="D1388">
        <v>0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</row>
    <row r="1389" spans="1:33" x14ac:dyDescent="0.2">
      <c r="A1389" s="58"/>
      <c r="B1389">
        <v>3</v>
      </c>
      <c r="C1389">
        <v>0</v>
      </c>
      <c r="D1389">
        <v>0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</row>
    <row r="1390" spans="1:33" x14ac:dyDescent="0.2">
      <c r="A1390" s="58"/>
      <c r="B1390">
        <v>4</v>
      </c>
      <c r="C1390">
        <v>0</v>
      </c>
      <c r="D1390">
        <v>0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</row>
    <row r="1391" spans="1:33" x14ac:dyDescent="0.2">
      <c r="A1391" s="58"/>
      <c r="B1391">
        <v>5</v>
      </c>
      <c r="C1391">
        <v>0</v>
      </c>
      <c r="D1391">
        <v>0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</row>
    <row r="1392" spans="1:33" x14ac:dyDescent="0.2">
      <c r="A1392" s="58"/>
      <c r="B1392">
        <v>6</v>
      </c>
      <c r="C1392">
        <v>0</v>
      </c>
      <c r="D1392">
        <v>0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</row>
    <row r="1393" spans="1:30" x14ac:dyDescent="0.2">
      <c r="A1393" s="58"/>
      <c r="B1393">
        <v>7</v>
      </c>
      <c r="C1393">
        <v>0</v>
      </c>
      <c r="D1393">
        <v>0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</row>
    <row r="1394" spans="1:30" x14ac:dyDescent="0.2">
      <c r="A1394" s="58"/>
      <c r="B1394">
        <v>8</v>
      </c>
      <c r="C1394">
        <v>0</v>
      </c>
      <c r="D1394">
        <v>0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16</v>
      </c>
      <c r="R1394">
        <v>22</v>
      </c>
      <c r="S1394">
        <v>22</v>
      </c>
      <c r="T1394">
        <v>110</v>
      </c>
      <c r="U1394">
        <v>128</v>
      </c>
      <c r="V1394">
        <v>127</v>
      </c>
      <c r="W1394">
        <v>135</v>
      </c>
      <c r="X1394">
        <v>232</v>
      </c>
      <c r="Y1394">
        <v>188</v>
      </c>
      <c r="Z1394">
        <v>0</v>
      </c>
      <c r="AA1394">
        <v>0</v>
      </c>
      <c r="AB1394">
        <v>0</v>
      </c>
      <c r="AC1394">
        <v>0</v>
      </c>
      <c r="AD1394">
        <v>0</v>
      </c>
    </row>
    <row r="1395" spans="1:30" x14ac:dyDescent="0.2">
      <c r="A1395" s="58"/>
      <c r="B1395">
        <v>9</v>
      </c>
      <c r="C1395">
        <v>0</v>
      </c>
      <c r="D1395">
        <v>0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55</v>
      </c>
      <c r="Q1395">
        <v>232</v>
      </c>
      <c r="R1395">
        <v>252</v>
      </c>
      <c r="S1395">
        <v>252</v>
      </c>
      <c r="T1395">
        <v>252</v>
      </c>
      <c r="U1395">
        <v>253</v>
      </c>
      <c r="V1395">
        <v>252</v>
      </c>
      <c r="W1395">
        <v>252</v>
      </c>
      <c r="X1395">
        <v>252</v>
      </c>
      <c r="Y1395">
        <v>252</v>
      </c>
      <c r="Z1395">
        <v>0</v>
      </c>
      <c r="AA1395">
        <v>0</v>
      </c>
      <c r="AB1395">
        <v>0</v>
      </c>
      <c r="AC1395">
        <v>0</v>
      </c>
      <c r="AD1395">
        <v>0</v>
      </c>
    </row>
    <row r="1396" spans="1:30" x14ac:dyDescent="0.2">
      <c r="A1396" s="58"/>
      <c r="B1396">
        <v>10</v>
      </c>
      <c r="C1396">
        <v>0</v>
      </c>
      <c r="D1396">
        <v>0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192</v>
      </c>
      <c r="Q1396">
        <v>252</v>
      </c>
      <c r="R1396">
        <v>252</v>
      </c>
      <c r="S1396">
        <v>252</v>
      </c>
      <c r="T1396">
        <v>252</v>
      </c>
      <c r="U1396">
        <v>253</v>
      </c>
      <c r="V1396">
        <v>173</v>
      </c>
      <c r="W1396">
        <v>147</v>
      </c>
      <c r="X1396">
        <v>77</v>
      </c>
      <c r="Y1396">
        <v>42</v>
      </c>
      <c r="Z1396">
        <v>0</v>
      </c>
      <c r="AA1396">
        <v>0</v>
      </c>
      <c r="AB1396">
        <v>0</v>
      </c>
      <c r="AC1396">
        <v>0</v>
      </c>
      <c r="AD1396">
        <v>0</v>
      </c>
    </row>
    <row r="1397" spans="1:30" x14ac:dyDescent="0.2">
      <c r="A1397" s="58"/>
      <c r="B1397">
        <v>11</v>
      </c>
      <c r="C1397">
        <v>0</v>
      </c>
      <c r="D1397">
        <v>0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55</v>
      </c>
      <c r="O1397">
        <v>236</v>
      </c>
      <c r="P1397">
        <v>254</v>
      </c>
      <c r="Q1397">
        <v>253</v>
      </c>
      <c r="R1397">
        <v>206</v>
      </c>
      <c r="S1397">
        <v>106</v>
      </c>
      <c r="T1397">
        <v>62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</row>
    <row r="1398" spans="1:30" x14ac:dyDescent="0.2">
      <c r="A1398" s="58"/>
      <c r="B1398">
        <v>12</v>
      </c>
      <c r="C1398">
        <v>0</v>
      </c>
      <c r="D1398">
        <v>0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52</v>
      </c>
      <c r="N1398">
        <v>232</v>
      </c>
      <c r="O1398">
        <v>252</v>
      </c>
      <c r="P1398">
        <v>239</v>
      </c>
      <c r="Q1398">
        <v>89</v>
      </c>
      <c r="R1398">
        <v>5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</row>
    <row r="1399" spans="1:30" x14ac:dyDescent="0.2">
      <c r="A1399" s="58"/>
      <c r="B1399">
        <v>13</v>
      </c>
      <c r="C1399">
        <v>0</v>
      </c>
      <c r="D1399">
        <v>0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224</v>
      </c>
      <c r="N1399">
        <v>252</v>
      </c>
      <c r="O1399">
        <v>252</v>
      </c>
      <c r="P1399">
        <v>232</v>
      </c>
      <c r="Q1399">
        <v>127</v>
      </c>
      <c r="R1399">
        <v>127</v>
      </c>
      <c r="S1399">
        <v>57</v>
      </c>
      <c r="T1399">
        <v>4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</row>
    <row r="1400" spans="1:30" x14ac:dyDescent="0.2">
      <c r="A1400" s="58"/>
      <c r="B1400">
        <v>14</v>
      </c>
      <c r="C1400">
        <v>0</v>
      </c>
      <c r="D1400">
        <v>0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188</v>
      </c>
      <c r="N1400">
        <v>252</v>
      </c>
      <c r="O1400">
        <v>252</v>
      </c>
      <c r="P1400">
        <v>253</v>
      </c>
      <c r="Q1400">
        <v>252</v>
      </c>
      <c r="R1400">
        <v>252</v>
      </c>
      <c r="S1400">
        <v>252</v>
      </c>
      <c r="T1400">
        <v>182</v>
      </c>
      <c r="U1400">
        <v>27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</row>
    <row r="1401" spans="1:30" x14ac:dyDescent="0.2">
      <c r="A1401" s="58"/>
      <c r="B1401">
        <v>15</v>
      </c>
      <c r="C1401">
        <v>0</v>
      </c>
      <c r="D1401">
        <v>0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135</v>
      </c>
      <c r="N1401">
        <v>147</v>
      </c>
      <c r="O1401">
        <v>147</v>
      </c>
      <c r="P1401">
        <v>147</v>
      </c>
      <c r="Q1401">
        <v>147</v>
      </c>
      <c r="R1401">
        <v>200</v>
      </c>
      <c r="S1401">
        <v>252</v>
      </c>
      <c r="T1401">
        <v>252</v>
      </c>
      <c r="U1401">
        <v>194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</row>
    <row r="1402" spans="1:30" x14ac:dyDescent="0.2">
      <c r="A1402" s="58"/>
      <c r="B1402">
        <v>16</v>
      </c>
      <c r="C1402">
        <v>0</v>
      </c>
      <c r="D1402">
        <v>0</v>
      </c>
      <c r="E1402">
        <v>0</v>
      </c>
      <c r="F1402">
        <v>87</v>
      </c>
      <c r="G1402">
        <v>113</v>
      </c>
      <c r="H1402">
        <v>4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71</v>
      </c>
      <c r="T1402">
        <v>194</v>
      </c>
      <c r="U1402">
        <v>255</v>
      </c>
      <c r="V1402">
        <v>95</v>
      </c>
      <c r="W1402">
        <v>4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</row>
    <row r="1403" spans="1:30" x14ac:dyDescent="0.2">
      <c r="A1403" s="58"/>
      <c r="B1403">
        <v>17</v>
      </c>
      <c r="C1403">
        <v>0</v>
      </c>
      <c r="D1403">
        <v>0</v>
      </c>
      <c r="E1403">
        <v>0</v>
      </c>
      <c r="F1403">
        <v>192</v>
      </c>
      <c r="G1403">
        <v>217</v>
      </c>
      <c r="H1403">
        <v>48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45</v>
      </c>
      <c r="U1403">
        <v>253</v>
      </c>
      <c r="V1403">
        <v>217</v>
      </c>
      <c r="W1403">
        <v>12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</row>
    <row r="1404" spans="1:30" x14ac:dyDescent="0.2">
      <c r="A1404" s="58"/>
      <c r="B1404">
        <v>18</v>
      </c>
      <c r="C1404">
        <v>0</v>
      </c>
      <c r="D1404">
        <v>0</v>
      </c>
      <c r="E1404">
        <v>0</v>
      </c>
      <c r="F1404">
        <v>183</v>
      </c>
      <c r="G1404">
        <v>252</v>
      </c>
      <c r="H1404">
        <v>233</v>
      </c>
      <c r="I1404">
        <v>42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6</v>
      </c>
      <c r="T1404">
        <v>198</v>
      </c>
      <c r="U1404">
        <v>253</v>
      </c>
      <c r="V1404">
        <v>166</v>
      </c>
      <c r="W1404">
        <v>2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</row>
    <row r="1405" spans="1:30" x14ac:dyDescent="0.2">
      <c r="A1405" s="58"/>
      <c r="B1405">
        <v>19</v>
      </c>
      <c r="C1405">
        <v>0</v>
      </c>
      <c r="D1405">
        <v>0</v>
      </c>
      <c r="E1405">
        <v>0</v>
      </c>
      <c r="F1405">
        <v>14</v>
      </c>
      <c r="G1405">
        <v>120</v>
      </c>
      <c r="H1405">
        <v>247</v>
      </c>
      <c r="I1405">
        <v>196</v>
      </c>
      <c r="J1405">
        <v>126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134</v>
      </c>
      <c r="T1405">
        <v>252</v>
      </c>
      <c r="U1405">
        <v>225</v>
      </c>
      <c r="V1405">
        <v>21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</row>
    <row r="1406" spans="1:30" x14ac:dyDescent="0.2">
      <c r="A1406" s="58"/>
      <c r="B1406">
        <v>20</v>
      </c>
      <c r="C1406">
        <v>0</v>
      </c>
      <c r="D1406">
        <v>0</v>
      </c>
      <c r="E1406">
        <v>0</v>
      </c>
      <c r="F1406">
        <v>0</v>
      </c>
      <c r="G1406">
        <v>0</v>
      </c>
      <c r="H1406">
        <v>56</v>
      </c>
      <c r="I1406">
        <v>252</v>
      </c>
      <c r="J1406">
        <v>252</v>
      </c>
      <c r="K1406">
        <v>212</v>
      </c>
      <c r="L1406">
        <v>131</v>
      </c>
      <c r="M1406">
        <v>9</v>
      </c>
      <c r="N1406">
        <v>0</v>
      </c>
      <c r="O1406">
        <v>0</v>
      </c>
      <c r="P1406">
        <v>0</v>
      </c>
      <c r="Q1406">
        <v>0</v>
      </c>
      <c r="R1406">
        <v>98</v>
      </c>
      <c r="S1406">
        <v>204</v>
      </c>
      <c r="T1406">
        <v>252</v>
      </c>
      <c r="U1406">
        <v>185</v>
      </c>
      <c r="V1406">
        <v>27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</row>
    <row r="1407" spans="1:30" x14ac:dyDescent="0.2">
      <c r="A1407" s="58"/>
      <c r="B1407">
        <v>21</v>
      </c>
      <c r="C1407">
        <v>0</v>
      </c>
      <c r="D1407">
        <v>0</v>
      </c>
      <c r="E1407">
        <v>0</v>
      </c>
      <c r="F1407">
        <v>0</v>
      </c>
      <c r="G1407">
        <v>0</v>
      </c>
      <c r="H1407">
        <v>0</v>
      </c>
      <c r="I1407">
        <v>141</v>
      </c>
      <c r="J1407">
        <v>229</v>
      </c>
      <c r="K1407">
        <v>254</v>
      </c>
      <c r="L1407">
        <v>253</v>
      </c>
      <c r="M1407">
        <v>245</v>
      </c>
      <c r="N1407">
        <v>148</v>
      </c>
      <c r="O1407">
        <v>148</v>
      </c>
      <c r="P1407">
        <v>148</v>
      </c>
      <c r="Q1407">
        <v>183</v>
      </c>
      <c r="R1407">
        <v>253</v>
      </c>
      <c r="S1407">
        <v>253</v>
      </c>
      <c r="T1407">
        <v>174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</row>
    <row r="1408" spans="1:30" x14ac:dyDescent="0.2">
      <c r="A1408" s="58"/>
      <c r="B1408">
        <v>22</v>
      </c>
      <c r="C1408">
        <v>0</v>
      </c>
      <c r="D1408">
        <v>0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27</v>
      </c>
      <c r="K1408">
        <v>125</v>
      </c>
      <c r="L1408">
        <v>231</v>
      </c>
      <c r="M1408">
        <v>252</v>
      </c>
      <c r="N1408">
        <v>252</v>
      </c>
      <c r="O1408">
        <v>252</v>
      </c>
      <c r="P1408">
        <v>253</v>
      </c>
      <c r="Q1408">
        <v>252</v>
      </c>
      <c r="R1408">
        <v>210</v>
      </c>
      <c r="S1408">
        <v>98</v>
      </c>
      <c r="T1408">
        <v>11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</row>
    <row r="1409" spans="1:33" x14ac:dyDescent="0.2">
      <c r="A1409" s="58"/>
      <c r="B1409">
        <v>23</v>
      </c>
      <c r="C1409">
        <v>0</v>
      </c>
      <c r="D1409">
        <v>0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16</v>
      </c>
      <c r="M1409">
        <v>29</v>
      </c>
      <c r="N1409">
        <v>126</v>
      </c>
      <c r="O1409">
        <v>126</v>
      </c>
      <c r="P1409">
        <v>127</v>
      </c>
      <c r="Q1409">
        <v>126</v>
      </c>
      <c r="R1409">
        <v>19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</row>
    <row r="1410" spans="1:33" x14ac:dyDescent="0.2">
      <c r="A1410" s="58"/>
      <c r="B1410">
        <v>24</v>
      </c>
      <c r="C1410">
        <v>0</v>
      </c>
      <c r="D1410">
        <v>0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</row>
    <row r="1411" spans="1:33" x14ac:dyDescent="0.2">
      <c r="A1411" s="58"/>
      <c r="B1411">
        <v>25</v>
      </c>
      <c r="C1411">
        <v>0</v>
      </c>
      <c r="D1411">
        <v>0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</row>
    <row r="1412" spans="1:33" x14ac:dyDescent="0.2">
      <c r="A1412" s="58"/>
      <c r="B1412">
        <v>26</v>
      </c>
      <c r="C1412">
        <v>0</v>
      </c>
      <c r="D1412">
        <v>0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</row>
    <row r="1413" spans="1:33" x14ac:dyDescent="0.2">
      <c r="A1413" s="58"/>
      <c r="B1413">
        <v>27</v>
      </c>
      <c r="C1413">
        <v>0</v>
      </c>
      <c r="D1413">
        <v>0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</row>
    <row r="1414" spans="1:33" x14ac:dyDescent="0.2">
      <c r="A1414" s="58"/>
      <c r="B1414">
        <v>28</v>
      </c>
      <c r="C1414">
        <v>0</v>
      </c>
      <c r="D1414">
        <v>0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</row>
    <row r="1415" spans="1:33" x14ac:dyDescent="0.2">
      <c r="A1415" s="58"/>
    </row>
    <row r="1416" spans="1:33" x14ac:dyDescent="0.2">
      <c r="A1416" s="58">
        <v>48</v>
      </c>
      <c r="C1416">
        <v>1</v>
      </c>
      <c r="D1416">
        <v>2</v>
      </c>
      <c r="E1416">
        <v>3</v>
      </c>
      <c r="F1416">
        <v>4</v>
      </c>
      <c r="G1416">
        <v>5</v>
      </c>
      <c r="H1416">
        <v>6</v>
      </c>
      <c r="I1416">
        <v>7</v>
      </c>
      <c r="J1416">
        <v>8</v>
      </c>
      <c r="K1416">
        <v>9</v>
      </c>
      <c r="L1416">
        <v>10</v>
      </c>
      <c r="M1416">
        <v>11</v>
      </c>
      <c r="N1416">
        <v>12</v>
      </c>
      <c r="O1416">
        <v>13</v>
      </c>
      <c r="P1416">
        <v>14</v>
      </c>
      <c r="Q1416">
        <v>15</v>
      </c>
      <c r="R1416">
        <v>16</v>
      </c>
      <c r="S1416">
        <v>17</v>
      </c>
      <c r="T1416">
        <v>18</v>
      </c>
      <c r="U1416">
        <v>19</v>
      </c>
      <c r="V1416">
        <v>20</v>
      </c>
      <c r="W1416">
        <v>21</v>
      </c>
      <c r="X1416">
        <v>22</v>
      </c>
      <c r="Y1416">
        <v>23</v>
      </c>
      <c r="Z1416">
        <v>24</v>
      </c>
      <c r="AA1416">
        <v>25</v>
      </c>
      <c r="AB1416">
        <v>26</v>
      </c>
      <c r="AC1416">
        <v>27</v>
      </c>
      <c r="AD1416">
        <v>28</v>
      </c>
    </row>
    <row r="1417" spans="1:33" x14ac:dyDescent="0.2">
      <c r="A1417" s="58"/>
      <c r="B1417">
        <v>1</v>
      </c>
      <c r="C1417">
        <v>0</v>
      </c>
      <c r="D1417">
        <v>0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G1417">
        <v>2</v>
      </c>
    </row>
    <row r="1418" spans="1:33" x14ac:dyDescent="0.2">
      <c r="A1418" s="58"/>
      <c r="B1418">
        <v>2</v>
      </c>
      <c r="C1418">
        <v>0</v>
      </c>
      <c r="D1418">
        <v>0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</row>
    <row r="1419" spans="1:33" x14ac:dyDescent="0.2">
      <c r="A1419" s="58"/>
      <c r="B1419">
        <v>3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</row>
    <row r="1420" spans="1:33" x14ac:dyDescent="0.2">
      <c r="A1420" s="58"/>
      <c r="B1420">
        <v>4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68</v>
      </c>
      <c r="Q1420">
        <v>254</v>
      </c>
      <c r="R1420">
        <v>254</v>
      </c>
      <c r="S1420">
        <v>254</v>
      </c>
      <c r="T1420">
        <v>255</v>
      </c>
      <c r="U1420">
        <v>169</v>
      </c>
      <c r="V1420">
        <v>7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</row>
    <row r="1421" spans="1:33" x14ac:dyDescent="0.2">
      <c r="A1421" s="58"/>
      <c r="B1421">
        <v>5</v>
      </c>
      <c r="C1421">
        <v>0</v>
      </c>
      <c r="D1421">
        <v>0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15</v>
      </c>
      <c r="N1421">
        <v>17</v>
      </c>
      <c r="O1421">
        <v>70</v>
      </c>
      <c r="P1421">
        <v>230</v>
      </c>
      <c r="Q1421">
        <v>253</v>
      </c>
      <c r="R1421">
        <v>253</v>
      </c>
      <c r="S1421">
        <v>253</v>
      </c>
      <c r="T1421">
        <v>253</v>
      </c>
      <c r="U1421">
        <v>253</v>
      </c>
      <c r="V1421">
        <v>199</v>
      </c>
      <c r="W1421">
        <v>7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</row>
    <row r="1422" spans="1:33" x14ac:dyDescent="0.2">
      <c r="A1422" s="58"/>
      <c r="B1422">
        <v>6</v>
      </c>
      <c r="C1422">
        <v>0</v>
      </c>
      <c r="D1422">
        <v>0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60</v>
      </c>
      <c r="M1422">
        <v>240</v>
      </c>
      <c r="N1422">
        <v>253</v>
      </c>
      <c r="O1422">
        <v>253</v>
      </c>
      <c r="P1422">
        <v>253</v>
      </c>
      <c r="Q1422">
        <v>253</v>
      </c>
      <c r="R1422">
        <v>253</v>
      </c>
      <c r="S1422">
        <v>253</v>
      </c>
      <c r="T1422">
        <v>253</v>
      </c>
      <c r="U1422">
        <v>253</v>
      </c>
      <c r="V1422">
        <v>253</v>
      </c>
      <c r="W1422">
        <v>167</v>
      </c>
      <c r="X1422">
        <v>7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</row>
    <row r="1423" spans="1:33" x14ac:dyDescent="0.2">
      <c r="A1423" s="58"/>
      <c r="B1423">
        <v>7</v>
      </c>
      <c r="C1423">
        <v>0</v>
      </c>
      <c r="D1423">
        <v>0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139</v>
      </c>
      <c r="M1423">
        <v>253</v>
      </c>
      <c r="N1423">
        <v>253</v>
      </c>
      <c r="O1423">
        <v>62</v>
      </c>
      <c r="P1423">
        <v>162</v>
      </c>
      <c r="Q1423">
        <v>56</v>
      </c>
      <c r="R1423">
        <v>56</v>
      </c>
      <c r="S1423">
        <v>56</v>
      </c>
      <c r="T1423">
        <v>194</v>
      </c>
      <c r="U1423">
        <v>253</v>
      </c>
      <c r="V1423">
        <v>253</v>
      </c>
      <c r="W1423">
        <v>253</v>
      </c>
      <c r="X1423">
        <v>15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</row>
    <row r="1424" spans="1:33" x14ac:dyDescent="0.2">
      <c r="A1424" s="58"/>
      <c r="B1424">
        <v>8</v>
      </c>
      <c r="C1424">
        <v>0</v>
      </c>
      <c r="D1424">
        <v>0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139</v>
      </c>
      <c r="M1424">
        <v>141</v>
      </c>
      <c r="N1424">
        <v>129</v>
      </c>
      <c r="O1424">
        <v>4</v>
      </c>
      <c r="P1424">
        <v>0</v>
      </c>
      <c r="Q1424">
        <v>0</v>
      </c>
      <c r="R1424">
        <v>0</v>
      </c>
      <c r="S1424">
        <v>0</v>
      </c>
      <c r="T1424">
        <v>42</v>
      </c>
      <c r="U1424">
        <v>253</v>
      </c>
      <c r="V1424">
        <v>253</v>
      </c>
      <c r="W1424">
        <v>253</v>
      </c>
      <c r="X1424">
        <v>15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</row>
    <row r="1425" spans="1:30" x14ac:dyDescent="0.2">
      <c r="A1425" s="58"/>
      <c r="B1425">
        <v>9</v>
      </c>
      <c r="C1425">
        <v>0</v>
      </c>
      <c r="D1425">
        <v>0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22</v>
      </c>
      <c r="M1425">
        <v>4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42</v>
      </c>
      <c r="U1425">
        <v>253</v>
      </c>
      <c r="V1425">
        <v>253</v>
      </c>
      <c r="W1425">
        <v>253</v>
      </c>
      <c r="X1425">
        <v>47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</row>
    <row r="1426" spans="1:30" x14ac:dyDescent="0.2">
      <c r="A1426" s="58"/>
      <c r="B1426">
        <v>10</v>
      </c>
      <c r="C1426">
        <v>0</v>
      </c>
      <c r="D1426">
        <v>0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42</v>
      </c>
      <c r="U1426">
        <v>253</v>
      </c>
      <c r="V1426">
        <v>253</v>
      </c>
      <c r="W1426">
        <v>253</v>
      </c>
      <c r="X1426">
        <v>179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</row>
    <row r="1427" spans="1:30" x14ac:dyDescent="0.2">
      <c r="A1427" s="58"/>
      <c r="B1427">
        <v>11</v>
      </c>
      <c r="C1427">
        <v>0</v>
      </c>
      <c r="D1427">
        <v>0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42</v>
      </c>
      <c r="U1427">
        <v>253</v>
      </c>
      <c r="V1427">
        <v>253</v>
      </c>
      <c r="W1427">
        <v>253</v>
      </c>
      <c r="X1427">
        <v>179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</row>
    <row r="1428" spans="1:30" x14ac:dyDescent="0.2">
      <c r="A1428" s="58"/>
      <c r="B1428">
        <v>12</v>
      </c>
      <c r="C1428">
        <v>0</v>
      </c>
      <c r="D1428">
        <v>0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42</v>
      </c>
      <c r="U1428">
        <v>253</v>
      </c>
      <c r="V1428">
        <v>253</v>
      </c>
      <c r="W1428">
        <v>253</v>
      </c>
      <c r="X1428">
        <v>78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</row>
    <row r="1429" spans="1:30" x14ac:dyDescent="0.2">
      <c r="A1429" s="58"/>
      <c r="B1429">
        <v>13</v>
      </c>
      <c r="C1429">
        <v>0</v>
      </c>
      <c r="D1429">
        <v>0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201</v>
      </c>
      <c r="U1429">
        <v>253</v>
      </c>
      <c r="V1429">
        <v>253</v>
      </c>
      <c r="W1429">
        <v>253</v>
      </c>
      <c r="X1429">
        <v>15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</row>
    <row r="1430" spans="1:30" x14ac:dyDescent="0.2">
      <c r="A1430" s="58"/>
      <c r="B1430">
        <v>14</v>
      </c>
      <c r="C1430">
        <v>0</v>
      </c>
      <c r="D1430">
        <v>0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6</v>
      </c>
      <c r="O1430">
        <v>1</v>
      </c>
      <c r="P1430">
        <v>0</v>
      </c>
      <c r="Q1430">
        <v>0</v>
      </c>
      <c r="R1430">
        <v>1</v>
      </c>
      <c r="S1430">
        <v>84</v>
      </c>
      <c r="T1430">
        <v>238</v>
      </c>
      <c r="U1430">
        <v>253</v>
      </c>
      <c r="V1430">
        <v>251</v>
      </c>
      <c r="W1430">
        <v>148</v>
      </c>
      <c r="X1430">
        <v>5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</row>
    <row r="1431" spans="1:30" x14ac:dyDescent="0.2">
      <c r="A1431" s="58"/>
      <c r="B1431">
        <v>15</v>
      </c>
      <c r="C1431">
        <v>0</v>
      </c>
      <c r="D1431">
        <v>0</v>
      </c>
      <c r="E1431">
        <v>0</v>
      </c>
      <c r="F1431">
        <v>0</v>
      </c>
      <c r="G1431">
        <v>0</v>
      </c>
      <c r="H1431">
        <v>0</v>
      </c>
      <c r="I1431">
        <v>13</v>
      </c>
      <c r="J1431">
        <v>99</v>
      </c>
      <c r="K1431">
        <v>99</v>
      </c>
      <c r="L1431">
        <v>99</v>
      </c>
      <c r="M1431">
        <v>99</v>
      </c>
      <c r="N1431">
        <v>194</v>
      </c>
      <c r="O1431">
        <v>103</v>
      </c>
      <c r="P1431">
        <v>96</v>
      </c>
      <c r="Q1431">
        <v>0</v>
      </c>
      <c r="R1431">
        <v>25</v>
      </c>
      <c r="S1431">
        <v>253</v>
      </c>
      <c r="T1431">
        <v>253</v>
      </c>
      <c r="U1431">
        <v>253</v>
      </c>
      <c r="V1431">
        <v>195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</row>
    <row r="1432" spans="1:30" x14ac:dyDescent="0.2">
      <c r="A1432" s="58"/>
      <c r="B1432">
        <v>16</v>
      </c>
      <c r="C1432">
        <v>0</v>
      </c>
      <c r="D1432">
        <v>0</v>
      </c>
      <c r="E1432">
        <v>0</v>
      </c>
      <c r="F1432">
        <v>0</v>
      </c>
      <c r="G1432">
        <v>0</v>
      </c>
      <c r="H1432">
        <v>11</v>
      </c>
      <c r="I1432">
        <v>161</v>
      </c>
      <c r="J1432">
        <v>253</v>
      </c>
      <c r="K1432">
        <v>253</v>
      </c>
      <c r="L1432">
        <v>253</v>
      </c>
      <c r="M1432">
        <v>237</v>
      </c>
      <c r="N1432">
        <v>253</v>
      </c>
      <c r="O1432">
        <v>253</v>
      </c>
      <c r="P1432">
        <v>251</v>
      </c>
      <c r="Q1432">
        <v>189</v>
      </c>
      <c r="R1432">
        <v>195</v>
      </c>
      <c r="S1432">
        <v>253</v>
      </c>
      <c r="T1432">
        <v>253</v>
      </c>
      <c r="U1432">
        <v>253</v>
      </c>
      <c r="V1432">
        <v>179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</row>
    <row r="1433" spans="1:30" x14ac:dyDescent="0.2">
      <c r="A1433" s="58"/>
      <c r="B1433">
        <v>17</v>
      </c>
      <c r="C1433">
        <v>0</v>
      </c>
      <c r="D1433">
        <v>0</v>
      </c>
      <c r="E1433">
        <v>0</v>
      </c>
      <c r="F1433">
        <v>0</v>
      </c>
      <c r="G1433">
        <v>83</v>
      </c>
      <c r="H1433">
        <v>173</v>
      </c>
      <c r="I1433">
        <v>253</v>
      </c>
      <c r="J1433">
        <v>253</v>
      </c>
      <c r="K1433">
        <v>230</v>
      </c>
      <c r="L1433">
        <v>138</v>
      </c>
      <c r="M1433">
        <v>49</v>
      </c>
      <c r="N1433">
        <v>138</v>
      </c>
      <c r="O1433">
        <v>250</v>
      </c>
      <c r="P1433">
        <v>253</v>
      </c>
      <c r="Q1433">
        <v>253</v>
      </c>
      <c r="R1433">
        <v>253</v>
      </c>
      <c r="S1433">
        <v>253</v>
      </c>
      <c r="T1433">
        <v>253</v>
      </c>
      <c r="U1433">
        <v>253</v>
      </c>
      <c r="V1433">
        <v>32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</row>
    <row r="1434" spans="1:30" x14ac:dyDescent="0.2">
      <c r="A1434" s="58"/>
      <c r="B1434">
        <v>18</v>
      </c>
      <c r="C1434">
        <v>0</v>
      </c>
      <c r="D1434">
        <v>0</v>
      </c>
      <c r="E1434">
        <v>0</v>
      </c>
      <c r="F1434">
        <v>74</v>
      </c>
      <c r="G1434">
        <v>239</v>
      </c>
      <c r="H1434">
        <v>253</v>
      </c>
      <c r="I1434">
        <v>94</v>
      </c>
      <c r="J1434">
        <v>48</v>
      </c>
      <c r="K1434">
        <v>39</v>
      </c>
      <c r="L1434">
        <v>0</v>
      </c>
      <c r="M1434">
        <v>0</v>
      </c>
      <c r="N1434">
        <v>0</v>
      </c>
      <c r="O1434">
        <v>60</v>
      </c>
      <c r="P1434">
        <v>201</v>
      </c>
      <c r="Q1434">
        <v>253</v>
      </c>
      <c r="R1434">
        <v>253</v>
      </c>
      <c r="S1434">
        <v>253</v>
      </c>
      <c r="T1434">
        <v>253</v>
      </c>
      <c r="U1434">
        <v>253</v>
      </c>
      <c r="V1434">
        <v>32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</row>
    <row r="1435" spans="1:30" x14ac:dyDescent="0.2">
      <c r="A1435" s="58"/>
      <c r="B1435">
        <v>19</v>
      </c>
      <c r="C1435">
        <v>0</v>
      </c>
      <c r="D1435">
        <v>0</v>
      </c>
      <c r="E1435">
        <v>0</v>
      </c>
      <c r="F1435">
        <v>91</v>
      </c>
      <c r="G1435">
        <v>253</v>
      </c>
      <c r="H1435">
        <v>197</v>
      </c>
      <c r="I1435">
        <v>27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167</v>
      </c>
      <c r="P1435">
        <v>253</v>
      </c>
      <c r="Q1435">
        <v>253</v>
      </c>
      <c r="R1435">
        <v>253</v>
      </c>
      <c r="S1435">
        <v>253</v>
      </c>
      <c r="T1435">
        <v>253</v>
      </c>
      <c r="U1435">
        <v>253</v>
      </c>
      <c r="V1435">
        <v>117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</row>
    <row r="1436" spans="1:30" x14ac:dyDescent="0.2">
      <c r="A1436" s="58"/>
      <c r="B1436">
        <v>20</v>
      </c>
      <c r="C1436">
        <v>0</v>
      </c>
      <c r="D1436">
        <v>0</v>
      </c>
      <c r="E1436">
        <v>0</v>
      </c>
      <c r="F1436">
        <v>91</v>
      </c>
      <c r="G1436">
        <v>253</v>
      </c>
      <c r="H1436">
        <v>170</v>
      </c>
      <c r="I1436">
        <v>58</v>
      </c>
      <c r="J1436">
        <v>30</v>
      </c>
      <c r="K1436">
        <v>0</v>
      </c>
      <c r="L1436">
        <v>0</v>
      </c>
      <c r="M1436">
        <v>53</v>
      </c>
      <c r="N1436">
        <v>159</v>
      </c>
      <c r="O1436">
        <v>252</v>
      </c>
      <c r="P1436">
        <v>253</v>
      </c>
      <c r="Q1436">
        <v>253</v>
      </c>
      <c r="R1436">
        <v>210</v>
      </c>
      <c r="S1436">
        <v>221</v>
      </c>
      <c r="T1436">
        <v>253</v>
      </c>
      <c r="U1436">
        <v>253</v>
      </c>
      <c r="V1436">
        <v>246</v>
      </c>
      <c r="W1436">
        <v>93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</row>
    <row r="1437" spans="1:30" x14ac:dyDescent="0.2">
      <c r="A1437" s="58"/>
      <c r="B1437">
        <v>21</v>
      </c>
      <c r="C1437">
        <v>0</v>
      </c>
      <c r="D1437">
        <v>0</v>
      </c>
      <c r="E1437">
        <v>0</v>
      </c>
      <c r="F1437">
        <v>91</v>
      </c>
      <c r="G1437">
        <v>253</v>
      </c>
      <c r="H1437">
        <v>253</v>
      </c>
      <c r="I1437">
        <v>253</v>
      </c>
      <c r="J1437">
        <v>202</v>
      </c>
      <c r="K1437">
        <v>148</v>
      </c>
      <c r="L1437">
        <v>148</v>
      </c>
      <c r="M1437">
        <v>243</v>
      </c>
      <c r="N1437">
        <v>253</v>
      </c>
      <c r="O1437">
        <v>253</v>
      </c>
      <c r="P1437">
        <v>248</v>
      </c>
      <c r="Q1437">
        <v>106</v>
      </c>
      <c r="R1437">
        <v>27</v>
      </c>
      <c r="S1437">
        <v>48</v>
      </c>
      <c r="T1437">
        <v>225</v>
      </c>
      <c r="U1437">
        <v>253</v>
      </c>
      <c r="V1437">
        <v>253</v>
      </c>
      <c r="W1437">
        <v>191</v>
      </c>
      <c r="X1437">
        <v>9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</row>
    <row r="1438" spans="1:30" x14ac:dyDescent="0.2">
      <c r="A1438" s="58"/>
      <c r="B1438">
        <v>22</v>
      </c>
      <c r="C1438">
        <v>0</v>
      </c>
      <c r="D1438">
        <v>0</v>
      </c>
      <c r="E1438">
        <v>0</v>
      </c>
      <c r="F1438">
        <v>91</v>
      </c>
      <c r="G1438">
        <v>253</v>
      </c>
      <c r="H1438">
        <v>253</v>
      </c>
      <c r="I1438">
        <v>253</v>
      </c>
      <c r="J1438">
        <v>253</v>
      </c>
      <c r="K1438">
        <v>253</v>
      </c>
      <c r="L1438">
        <v>253</v>
      </c>
      <c r="M1438">
        <v>253</v>
      </c>
      <c r="N1438">
        <v>253</v>
      </c>
      <c r="O1438">
        <v>181</v>
      </c>
      <c r="P1438">
        <v>173</v>
      </c>
      <c r="Q1438">
        <v>0</v>
      </c>
      <c r="R1438">
        <v>0</v>
      </c>
      <c r="S1438">
        <v>0</v>
      </c>
      <c r="T1438">
        <v>157</v>
      </c>
      <c r="U1438">
        <v>253</v>
      </c>
      <c r="V1438">
        <v>253</v>
      </c>
      <c r="W1438">
        <v>210</v>
      </c>
      <c r="X1438">
        <v>11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</row>
    <row r="1439" spans="1:30" x14ac:dyDescent="0.2">
      <c r="A1439" s="58"/>
      <c r="B1439">
        <v>23</v>
      </c>
      <c r="C1439">
        <v>0</v>
      </c>
      <c r="D1439">
        <v>0</v>
      </c>
      <c r="E1439">
        <v>0</v>
      </c>
      <c r="F1439">
        <v>32</v>
      </c>
      <c r="G1439">
        <v>206</v>
      </c>
      <c r="H1439">
        <v>253</v>
      </c>
      <c r="I1439">
        <v>253</v>
      </c>
      <c r="J1439">
        <v>253</v>
      </c>
      <c r="K1439">
        <v>253</v>
      </c>
      <c r="L1439">
        <v>253</v>
      </c>
      <c r="M1439">
        <v>210</v>
      </c>
      <c r="N1439">
        <v>89</v>
      </c>
      <c r="O1439">
        <v>3</v>
      </c>
      <c r="P1439">
        <v>0</v>
      </c>
      <c r="Q1439">
        <v>0</v>
      </c>
      <c r="R1439">
        <v>0</v>
      </c>
      <c r="S1439">
        <v>0</v>
      </c>
      <c r="T1439">
        <v>15</v>
      </c>
      <c r="U1439">
        <v>174</v>
      </c>
      <c r="V1439">
        <v>215</v>
      </c>
      <c r="W1439">
        <v>37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</row>
    <row r="1440" spans="1:30" x14ac:dyDescent="0.2">
      <c r="A1440" s="58"/>
      <c r="B1440">
        <v>24</v>
      </c>
      <c r="C1440">
        <v>0</v>
      </c>
      <c r="D1440">
        <v>0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</row>
    <row r="1441" spans="1:33" x14ac:dyDescent="0.2">
      <c r="A1441" s="58"/>
      <c r="B1441">
        <v>25</v>
      </c>
      <c r="C1441">
        <v>0</v>
      </c>
      <c r="D1441">
        <v>0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</row>
    <row r="1442" spans="1:33" x14ac:dyDescent="0.2">
      <c r="A1442" s="58"/>
      <c r="B1442">
        <v>26</v>
      </c>
      <c r="C1442">
        <v>0</v>
      </c>
      <c r="D1442">
        <v>0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</row>
    <row r="1443" spans="1:33" x14ac:dyDescent="0.2">
      <c r="A1443" s="58"/>
      <c r="B1443">
        <v>27</v>
      </c>
      <c r="C1443">
        <v>0</v>
      </c>
      <c r="D1443">
        <v>0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</row>
    <row r="1444" spans="1:33" x14ac:dyDescent="0.2">
      <c r="A1444" s="58"/>
      <c r="B1444">
        <v>28</v>
      </c>
      <c r="C1444">
        <v>0</v>
      </c>
      <c r="D1444">
        <v>0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</row>
    <row r="1445" spans="1:33" x14ac:dyDescent="0.2">
      <c r="A1445" s="58"/>
    </row>
    <row r="1446" spans="1:33" x14ac:dyDescent="0.2">
      <c r="A1446" s="58">
        <v>49</v>
      </c>
      <c r="C1446">
        <v>1</v>
      </c>
      <c r="D1446">
        <v>2</v>
      </c>
      <c r="E1446">
        <v>3</v>
      </c>
      <c r="F1446">
        <v>4</v>
      </c>
      <c r="G1446">
        <v>5</v>
      </c>
      <c r="H1446">
        <v>6</v>
      </c>
      <c r="I1446">
        <v>7</v>
      </c>
      <c r="J1446">
        <v>8</v>
      </c>
      <c r="K1446">
        <v>9</v>
      </c>
      <c r="L1446">
        <v>10</v>
      </c>
      <c r="M1446">
        <v>11</v>
      </c>
      <c r="N1446">
        <v>12</v>
      </c>
      <c r="O1446">
        <v>13</v>
      </c>
      <c r="P1446">
        <v>14</v>
      </c>
      <c r="Q1446">
        <v>15</v>
      </c>
      <c r="R1446">
        <v>16</v>
      </c>
      <c r="S1446">
        <v>17</v>
      </c>
      <c r="T1446">
        <v>18</v>
      </c>
      <c r="U1446">
        <v>19</v>
      </c>
      <c r="V1446">
        <v>20</v>
      </c>
      <c r="W1446">
        <v>21</v>
      </c>
      <c r="X1446">
        <v>22</v>
      </c>
      <c r="Y1446">
        <v>23</v>
      </c>
      <c r="Z1446">
        <v>24</v>
      </c>
      <c r="AA1446">
        <v>25</v>
      </c>
      <c r="AB1446">
        <v>26</v>
      </c>
      <c r="AC1446">
        <v>27</v>
      </c>
      <c r="AD1446">
        <v>28</v>
      </c>
    </row>
    <row r="1447" spans="1:33" x14ac:dyDescent="0.2">
      <c r="A1447" s="58"/>
      <c r="B1447">
        <v>1</v>
      </c>
      <c r="C1447">
        <v>0</v>
      </c>
      <c r="D1447">
        <v>0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G1447">
        <v>5</v>
      </c>
    </row>
    <row r="1448" spans="1:33" x14ac:dyDescent="0.2">
      <c r="A1448" s="58"/>
      <c r="B1448">
        <v>2</v>
      </c>
      <c r="C1448">
        <v>0</v>
      </c>
      <c r="D1448">
        <v>0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</row>
    <row r="1449" spans="1:33" x14ac:dyDescent="0.2">
      <c r="A1449" s="58"/>
      <c r="B1449">
        <v>3</v>
      </c>
      <c r="C1449">
        <v>0</v>
      </c>
      <c r="D1449">
        <v>0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</row>
    <row r="1450" spans="1:33" x14ac:dyDescent="0.2">
      <c r="A1450" s="58"/>
      <c r="B1450">
        <v>4</v>
      </c>
      <c r="C1450">
        <v>0</v>
      </c>
      <c r="D1450">
        <v>0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53</v>
      </c>
      <c r="Q1450">
        <v>155</v>
      </c>
      <c r="R1450">
        <v>179</v>
      </c>
      <c r="S1450">
        <v>210</v>
      </c>
      <c r="T1450">
        <v>155</v>
      </c>
      <c r="U1450">
        <v>155</v>
      </c>
      <c r="V1450">
        <v>107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</row>
    <row r="1451" spans="1:33" x14ac:dyDescent="0.2">
      <c r="A1451" s="58"/>
      <c r="B1451">
        <v>5</v>
      </c>
      <c r="C1451">
        <v>0</v>
      </c>
      <c r="D1451">
        <v>0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194</v>
      </c>
      <c r="Q1451">
        <v>254</v>
      </c>
      <c r="R1451">
        <v>254</v>
      </c>
      <c r="S1451">
        <v>254</v>
      </c>
      <c r="T1451">
        <v>254</v>
      </c>
      <c r="U1451">
        <v>254</v>
      </c>
      <c r="V1451">
        <v>241</v>
      </c>
      <c r="W1451">
        <v>99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</row>
    <row r="1452" spans="1:33" x14ac:dyDescent="0.2">
      <c r="A1452" s="58"/>
      <c r="B1452">
        <v>6</v>
      </c>
      <c r="C1452">
        <v>0</v>
      </c>
      <c r="D1452">
        <v>0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62</v>
      </c>
      <c r="P1452">
        <v>253</v>
      </c>
      <c r="Q1452">
        <v>254</v>
      </c>
      <c r="R1452">
        <v>254</v>
      </c>
      <c r="S1452">
        <v>225</v>
      </c>
      <c r="T1452">
        <v>207</v>
      </c>
      <c r="U1452">
        <v>222</v>
      </c>
      <c r="V1452">
        <v>158</v>
      </c>
      <c r="W1452">
        <v>42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</row>
    <row r="1453" spans="1:33" x14ac:dyDescent="0.2">
      <c r="A1453" s="58"/>
      <c r="B1453">
        <v>7</v>
      </c>
      <c r="C1453">
        <v>0</v>
      </c>
      <c r="D1453">
        <v>0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96</v>
      </c>
      <c r="P1453">
        <v>254</v>
      </c>
      <c r="Q1453">
        <v>254</v>
      </c>
      <c r="R1453">
        <v>202</v>
      </c>
      <c r="S1453">
        <v>19</v>
      </c>
      <c r="T1453">
        <v>10</v>
      </c>
      <c r="U1453">
        <v>18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</row>
    <row r="1454" spans="1:33" x14ac:dyDescent="0.2">
      <c r="A1454" s="58"/>
      <c r="B1454">
        <v>8</v>
      </c>
      <c r="C1454">
        <v>0</v>
      </c>
      <c r="D1454">
        <v>0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96</v>
      </c>
      <c r="P1454">
        <v>254</v>
      </c>
      <c r="Q1454">
        <v>254</v>
      </c>
      <c r="R1454">
        <v>126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</row>
    <row r="1455" spans="1:33" x14ac:dyDescent="0.2">
      <c r="A1455" s="58"/>
      <c r="B1455">
        <v>9</v>
      </c>
      <c r="C1455">
        <v>0</v>
      </c>
      <c r="D1455">
        <v>0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96</v>
      </c>
      <c r="P1455">
        <v>254</v>
      </c>
      <c r="Q1455">
        <v>254</v>
      </c>
      <c r="R1455">
        <v>95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</row>
    <row r="1456" spans="1:33" x14ac:dyDescent="0.2">
      <c r="A1456" s="58"/>
      <c r="B1456">
        <v>10</v>
      </c>
      <c r="C1456">
        <v>0</v>
      </c>
      <c r="D1456">
        <v>0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96</v>
      </c>
      <c r="P1456">
        <v>254</v>
      </c>
      <c r="Q1456">
        <v>254</v>
      </c>
      <c r="R1456">
        <v>128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</row>
    <row r="1457" spans="1:30" x14ac:dyDescent="0.2">
      <c r="A1457" s="58"/>
      <c r="B1457">
        <v>11</v>
      </c>
      <c r="C1457">
        <v>0</v>
      </c>
      <c r="D1457">
        <v>0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6</v>
      </c>
      <c r="P1457">
        <v>195</v>
      </c>
      <c r="Q1457">
        <v>254</v>
      </c>
      <c r="R1457">
        <v>204</v>
      </c>
      <c r="S1457">
        <v>7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</row>
    <row r="1458" spans="1:30" x14ac:dyDescent="0.2">
      <c r="A1458" s="58"/>
      <c r="B1458">
        <v>12</v>
      </c>
      <c r="C1458">
        <v>0</v>
      </c>
      <c r="D1458">
        <v>0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150</v>
      </c>
      <c r="Q1458">
        <v>254</v>
      </c>
      <c r="R1458">
        <v>254</v>
      </c>
      <c r="S1458">
        <v>77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</row>
    <row r="1459" spans="1:30" x14ac:dyDescent="0.2">
      <c r="A1459" s="58"/>
      <c r="B1459">
        <v>13</v>
      </c>
      <c r="C1459">
        <v>0</v>
      </c>
      <c r="D1459">
        <v>0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42</v>
      </c>
      <c r="Q1459">
        <v>245</v>
      </c>
      <c r="R1459">
        <v>254</v>
      </c>
      <c r="S1459">
        <v>253</v>
      </c>
      <c r="T1459">
        <v>103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</row>
    <row r="1460" spans="1:30" x14ac:dyDescent="0.2">
      <c r="A1460" s="58"/>
      <c r="B1460">
        <v>14</v>
      </c>
      <c r="C1460">
        <v>0</v>
      </c>
      <c r="D1460">
        <v>0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44</v>
      </c>
      <c r="R1460">
        <v>249</v>
      </c>
      <c r="S1460">
        <v>254</v>
      </c>
      <c r="T1460">
        <v>241</v>
      </c>
      <c r="U1460">
        <v>146</v>
      </c>
      <c r="V1460">
        <v>4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</row>
    <row r="1461" spans="1:30" x14ac:dyDescent="0.2">
      <c r="A1461" s="58"/>
      <c r="B1461">
        <v>15</v>
      </c>
      <c r="C1461">
        <v>0</v>
      </c>
      <c r="D1461">
        <v>0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192</v>
      </c>
      <c r="T1461">
        <v>254</v>
      </c>
      <c r="U1461">
        <v>254</v>
      </c>
      <c r="V1461">
        <v>225</v>
      </c>
      <c r="W1461">
        <v>36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</row>
    <row r="1462" spans="1:30" x14ac:dyDescent="0.2">
      <c r="A1462" s="58"/>
      <c r="B1462">
        <v>16</v>
      </c>
      <c r="C1462">
        <v>0</v>
      </c>
      <c r="D1462">
        <v>0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14</v>
      </c>
      <c r="M1462">
        <v>5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18</v>
      </c>
      <c r="T1462">
        <v>79</v>
      </c>
      <c r="U1462">
        <v>230</v>
      </c>
      <c r="V1462">
        <v>254</v>
      </c>
      <c r="W1462">
        <v>204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</row>
    <row r="1463" spans="1:30" x14ac:dyDescent="0.2">
      <c r="A1463" s="58"/>
      <c r="B1463">
        <v>17</v>
      </c>
      <c r="C1463">
        <v>0</v>
      </c>
      <c r="D1463">
        <v>0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6</v>
      </c>
      <c r="K1463">
        <v>139</v>
      </c>
      <c r="L1463">
        <v>247</v>
      </c>
      <c r="M1463">
        <v>7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75</v>
      </c>
      <c r="U1463">
        <v>245</v>
      </c>
      <c r="V1463">
        <v>254</v>
      </c>
      <c r="W1463">
        <v>219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</row>
    <row r="1464" spans="1:30" x14ac:dyDescent="0.2">
      <c r="A1464" s="58"/>
      <c r="B1464">
        <v>18</v>
      </c>
      <c r="C1464">
        <v>0</v>
      </c>
      <c r="D1464">
        <v>0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70</v>
      </c>
      <c r="K1464">
        <v>254</v>
      </c>
      <c r="L1464">
        <v>252</v>
      </c>
      <c r="M1464">
        <v>63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2</v>
      </c>
      <c r="T1464">
        <v>178</v>
      </c>
      <c r="U1464">
        <v>254</v>
      </c>
      <c r="V1464">
        <v>254</v>
      </c>
      <c r="W1464">
        <v>17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</row>
    <row r="1465" spans="1:30" x14ac:dyDescent="0.2">
      <c r="A1465" s="58"/>
      <c r="B1465">
        <v>19</v>
      </c>
      <c r="C1465">
        <v>0</v>
      </c>
      <c r="D1465">
        <v>0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191</v>
      </c>
      <c r="K1465">
        <v>254</v>
      </c>
      <c r="L1465">
        <v>234</v>
      </c>
      <c r="M1465">
        <v>22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118</v>
      </c>
      <c r="T1465">
        <v>254</v>
      </c>
      <c r="U1465">
        <v>254</v>
      </c>
      <c r="V1465">
        <v>254</v>
      </c>
      <c r="W1465">
        <v>12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</row>
    <row r="1466" spans="1:30" x14ac:dyDescent="0.2">
      <c r="A1466" s="58"/>
      <c r="B1466">
        <v>20</v>
      </c>
      <c r="C1466">
        <v>0</v>
      </c>
      <c r="D1466">
        <v>0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167</v>
      </c>
      <c r="K1466">
        <v>254</v>
      </c>
      <c r="L1466">
        <v>254</v>
      </c>
      <c r="M1466">
        <v>167</v>
      </c>
      <c r="N1466">
        <v>41</v>
      </c>
      <c r="O1466">
        <v>36</v>
      </c>
      <c r="P1466">
        <v>36</v>
      </c>
      <c r="Q1466">
        <v>38</v>
      </c>
      <c r="R1466">
        <v>135</v>
      </c>
      <c r="S1466">
        <v>236</v>
      </c>
      <c r="T1466">
        <v>254</v>
      </c>
      <c r="U1466">
        <v>254</v>
      </c>
      <c r="V1466">
        <v>198</v>
      </c>
      <c r="W1466">
        <v>17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</row>
    <row r="1467" spans="1:30" x14ac:dyDescent="0.2">
      <c r="A1467" s="58"/>
      <c r="B1467">
        <v>21</v>
      </c>
      <c r="C1467">
        <v>0</v>
      </c>
      <c r="D1467">
        <v>0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46</v>
      </c>
      <c r="K1467">
        <v>254</v>
      </c>
      <c r="L1467">
        <v>254</v>
      </c>
      <c r="M1467">
        <v>254</v>
      </c>
      <c r="N1467">
        <v>254</v>
      </c>
      <c r="O1467">
        <v>254</v>
      </c>
      <c r="P1467">
        <v>254</v>
      </c>
      <c r="Q1467">
        <v>254</v>
      </c>
      <c r="R1467">
        <v>254</v>
      </c>
      <c r="S1467">
        <v>254</v>
      </c>
      <c r="T1467">
        <v>254</v>
      </c>
      <c r="U1467">
        <v>200</v>
      </c>
      <c r="V1467">
        <v>19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</row>
    <row r="1468" spans="1:30" x14ac:dyDescent="0.2">
      <c r="A1468" s="58"/>
      <c r="B1468">
        <v>22</v>
      </c>
      <c r="C1468">
        <v>0</v>
      </c>
      <c r="D1468">
        <v>0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9</v>
      </c>
      <c r="K1468">
        <v>110</v>
      </c>
      <c r="L1468">
        <v>205</v>
      </c>
      <c r="M1468">
        <v>237</v>
      </c>
      <c r="N1468">
        <v>254</v>
      </c>
      <c r="O1468">
        <v>254</v>
      </c>
      <c r="P1468">
        <v>254</v>
      </c>
      <c r="Q1468">
        <v>254</v>
      </c>
      <c r="R1468">
        <v>254</v>
      </c>
      <c r="S1468">
        <v>252</v>
      </c>
      <c r="T1468">
        <v>142</v>
      </c>
      <c r="U1468">
        <v>17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</row>
    <row r="1469" spans="1:30" x14ac:dyDescent="0.2">
      <c r="A1469" s="58"/>
      <c r="B1469">
        <v>23</v>
      </c>
      <c r="C1469">
        <v>0</v>
      </c>
      <c r="D1469">
        <v>0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7</v>
      </c>
      <c r="M1469">
        <v>33</v>
      </c>
      <c r="N1469">
        <v>126</v>
      </c>
      <c r="O1469">
        <v>254</v>
      </c>
      <c r="P1469">
        <v>254</v>
      </c>
      <c r="Q1469">
        <v>253</v>
      </c>
      <c r="R1469">
        <v>92</v>
      </c>
      <c r="S1469">
        <v>52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</row>
    <row r="1470" spans="1:30" x14ac:dyDescent="0.2">
      <c r="A1470" s="58"/>
      <c r="B1470">
        <v>24</v>
      </c>
      <c r="C1470">
        <v>0</v>
      </c>
      <c r="D1470">
        <v>0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</row>
    <row r="1471" spans="1:30" x14ac:dyDescent="0.2">
      <c r="A1471" s="58"/>
      <c r="B1471">
        <v>25</v>
      </c>
      <c r="C1471">
        <v>0</v>
      </c>
      <c r="D1471">
        <v>0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</row>
    <row r="1472" spans="1:30" x14ac:dyDescent="0.2">
      <c r="A1472" s="58"/>
      <c r="B1472">
        <v>26</v>
      </c>
      <c r="C1472">
        <v>0</v>
      </c>
      <c r="D1472">
        <v>0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</row>
    <row r="1473" spans="1:33" x14ac:dyDescent="0.2">
      <c r="A1473" s="58"/>
      <c r="B1473">
        <v>27</v>
      </c>
      <c r="C1473">
        <v>0</v>
      </c>
      <c r="D1473">
        <v>0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</row>
    <row r="1474" spans="1:33" x14ac:dyDescent="0.2">
      <c r="A1474" s="58"/>
      <c r="B1474">
        <v>28</v>
      </c>
      <c r="C1474">
        <v>0</v>
      </c>
      <c r="D1474">
        <v>0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</row>
    <row r="1475" spans="1:33" x14ac:dyDescent="0.2">
      <c r="A1475" s="58"/>
    </row>
    <row r="1476" spans="1:33" x14ac:dyDescent="0.2">
      <c r="A1476" s="58">
        <v>50</v>
      </c>
      <c r="C1476">
        <v>1</v>
      </c>
      <c r="D1476">
        <v>2</v>
      </c>
      <c r="E1476">
        <v>3</v>
      </c>
      <c r="F1476">
        <v>4</v>
      </c>
      <c r="G1476">
        <v>5</v>
      </c>
      <c r="H1476">
        <v>6</v>
      </c>
      <c r="I1476">
        <v>7</v>
      </c>
      <c r="J1476">
        <v>8</v>
      </c>
      <c r="K1476">
        <v>9</v>
      </c>
      <c r="L1476">
        <v>10</v>
      </c>
      <c r="M1476">
        <v>11</v>
      </c>
      <c r="N1476">
        <v>12</v>
      </c>
      <c r="O1476">
        <v>13</v>
      </c>
      <c r="P1476">
        <v>14</v>
      </c>
      <c r="Q1476">
        <v>15</v>
      </c>
      <c r="R1476">
        <v>16</v>
      </c>
      <c r="S1476">
        <v>17</v>
      </c>
      <c r="T1476">
        <v>18</v>
      </c>
      <c r="U1476">
        <v>19</v>
      </c>
      <c r="V1476">
        <v>20</v>
      </c>
      <c r="W1476">
        <v>21</v>
      </c>
      <c r="X1476">
        <v>22</v>
      </c>
      <c r="Y1476">
        <v>23</v>
      </c>
      <c r="Z1476">
        <v>24</v>
      </c>
      <c r="AA1476">
        <v>25</v>
      </c>
      <c r="AB1476">
        <v>26</v>
      </c>
      <c r="AC1476">
        <v>27</v>
      </c>
      <c r="AD1476">
        <v>28</v>
      </c>
    </row>
    <row r="1477" spans="1:33" x14ac:dyDescent="0.2">
      <c r="A1477" s="58"/>
      <c r="B1477">
        <v>1</v>
      </c>
      <c r="C1477">
        <v>0</v>
      </c>
      <c r="D1477">
        <v>0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G1477">
        <v>5</v>
      </c>
    </row>
    <row r="1478" spans="1:33" x14ac:dyDescent="0.2">
      <c r="A1478" s="58"/>
      <c r="B1478">
        <v>2</v>
      </c>
      <c r="C1478">
        <v>0</v>
      </c>
      <c r="D1478">
        <v>0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</row>
    <row r="1479" spans="1:33" x14ac:dyDescent="0.2">
      <c r="A1479" s="58"/>
      <c r="B1479">
        <v>3</v>
      </c>
      <c r="C1479">
        <v>0</v>
      </c>
      <c r="D1479">
        <v>0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</row>
    <row r="1480" spans="1:33" x14ac:dyDescent="0.2">
      <c r="A1480" s="58"/>
      <c r="B1480">
        <v>4</v>
      </c>
      <c r="C1480">
        <v>0</v>
      </c>
      <c r="D1480">
        <v>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</row>
    <row r="1481" spans="1:33" x14ac:dyDescent="0.2">
      <c r="A1481" s="58"/>
      <c r="B1481">
        <v>5</v>
      </c>
      <c r="C1481">
        <v>0</v>
      </c>
      <c r="D1481">
        <v>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</row>
    <row r="1482" spans="1:33" x14ac:dyDescent="0.2">
      <c r="A1482" s="58"/>
      <c r="B1482">
        <v>6</v>
      </c>
      <c r="C1482">
        <v>0</v>
      </c>
      <c r="D1482">
        <v>0</v>
      </c>
      <c r="E1482">
        <v>0</v>
      </c>
      <c r="F1482">
        <v>0</v>
      </c>
      <c r="G1482">
        <v>0</v>
      </c>
      <c r="H1482">
        <v>13</v>
      </c>
      <c r="I1482">
        <v>255</v>
      </c>
      <c r="J1482">
        <v>255</v>
      </c>
      <c r="K1482">
        <v>163</v>
      </c>
      <c r="L1482">
        <v>7</v>
      </c>
      <c r="M1482">
        <v>7</v>
      </c>
      <c r="N1482">
        <v>7</v>
      </c>
      <c r="O1482">
        <v>95</v>
      </c>
      <c r="P1482">
        <v>130</v>
      </c>
      <c r="Q1482">
        <v>130</v>
      </c>
      <c r="R1482">
        <v>130</v>
      </c>
      <c r="S1482">
        <v>130</v>
      </c>
      <c r="T1482">
        <v>130</v>
      </c>
      <c r="U1482">
        <v>130</v>
      </c>
      <c r="V1482">
        <v>19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</row>
    <row r="1483" spans="1:33" x14ac:dyDescent="0.2">
      <c r="A1483" s="58"/>
      <c r="B1483">
        <v>7</v>
      </c>
      <c r="C1483">
        <v>0</v>
      </c>
      <c r="D1483">
        <v>0</v>
      </c>
      <c r="E1483">
        <v>0</v>
      </c>
      <c r="F1483">
        <v>0</v>
      </c>
      <c r="G1483">
        <v>0</v>
      </c>
      <c r="H1483">
        <v>12</v>
      </c>
      <c r="I1483">
        <v>248</v>
      </c>
      <c r="J1483">
        <v>253</v>
      </c>
      <c r="K1483">
        <v>253</v>
      </c>
      <c r="L1483">
        <v>253</v>
      </c>
      <c r="M1483">
        <v>253</v>
      </c>
      <c r="N1483">
        <v>253</v>
      </c>
      <c r="O1483">
        <v>253</v>
      </c>
      <c r="P1483">
        <v>253</v>
      </c>
      <c r="Q1483">
        <v>253</v>
      </c>
      <c r="R1483">
        <v>253</v>
      </c>
      <c r="S1483">
        <v>253</v>
      </c>
      <c r="T1483">
        <v>253</v>
      </c>
      <c r="U1483">
        <v>253</v>
      </c>
      <c r="V1483">
        <v>203</v>
      </c>
      <c r="W1483">
        <v>12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</row>
    <row r="1484" spans="1:33" x14ac:dyDescent="0.2">
      <c r="A1484" s="58"/>
      <c r="B1484">
        <v>8</v>
      </c>
      <c r="C1484">
        <v>0</v>
      </c>
      <c r="D1484">
        <v>0</v>
      </c>
      <c r="E1484">
        <v>0</v>
      </c>
      <c r="F1484">
        <v>0</v>
      </c>
      <c r="G1484">
        <v>0</v>
      </c>
      <c r="H1484">
        <v>0</v>
      </c>
      <c r="I1484">
        <v>133</v>
      </c>
      <c r="J1484">
        <v>253</v>
      </c>
      <c r="K1484">
        <v>251</v>
      </c>
      <c r="L1484">
        <v>235</v>
      </c>
      <c r="M1484">
        <v>152</v>
      </c>
      <c r="N1484">
        <v>196</v>
      </c>
      <c r="O1484">
        <v>235</v>
      </c>
      <c r="P1484">
        <v>235</v>
      </c>
      <c r="Q1484">
        <v>140</v>
      </c>
      <c r="R1484">
        <v>111</v>
      </c>
      <c r="S1484">
        <v>150</v>
      </c>
      <c r="T1484">
        <v>235</v>
      </c>
      <c r="U1484">
        <v>235</v>
      </c>
      <c r="V1484">
        <v>82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</row>
    <row r="1485" spans="1:33" x14ac:dyDescent="0.2">
      <c r="A1485" s="58"/>
      <c r="B1485">
        <v>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19</v>
      </c>
      <c r="J1485">
        <v>253</v>
      </c>
      <c r="K1485">
        <v>225</v>
      </c>
      <c r="L1485">
        <v>22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</row>
    <row r="1486" spans="1:33" x14ac:dyDescent="0.2">
      <c r="A1486" s="58"/>
      <c r="B1486">
        <v>10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8</v>
      </c>
      <c r="J1486">
        <v>189</v>
      </c>
      <c r="K1486">
        <v>253</v>
      </c>
      <c r="L1486">
        <v>239</v>
      </c>
      <c r="M1486">
        <v>53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</row>
    <row r="1487" spans="1:33" x14ac:dyDescent="0.2">
      <c r="A1487" s="58"/>
      <c r="B1487">
        <v>11</v>
      </c>
      <c r="C1487">
        <v>0</v>
      </c>
      <c r="D1487">
        <v>0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67</v>
      </c>
      <c r="K1487">
        <v>239</v>
      </c>
      <c r="L1487">
        <v>253</v>
      </c>
      <c r="M1487">
        <v>192</v>
      </c>
      <c r="N1487">
        <v>7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</row>
    <row r="1488" spans="1:33" x14ac:dyDescent="0.2">
      <c r="A1488" s="58"/>
      <c r="B1488">
        <v>12</v>
      </c>
      <c r="C1488">
        <v>0</v>
      </c>
      <c r="D1488">
        <v>0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68</v>
      </c>
      <c r="L1488">
        <v>237</v>
      </c>
      <c r="M1488">
        <v>253</v>
      </c>
      <c r="N1488">
        <v>236</v>
      </c>
      <c r="O1488">
        <v>167</v>
      </c>
      <c r="P1488">
        <v>167</v>
      </c>
      <c r="Q1488">
        <v>167</v>
      </c>
      <c r="R1488">
        <v>167</v>
      </c>
      <c r="S1488">
        <v>167</v>
      </c>
      <c r="T1488">
        <v>126</v>
      </c>
      <c r="U1488">
        <v>28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</row>
    <row r="1489" spans="1:30" x14ac:dyDescent="0.2">
      <c r="A1489" s="58"/>
      <c r="B1489">
        <v>13</v>
      </c>
      <c r="C1489">
        <v>0</v>
      </c>
      <c r="D1489">
        <v>0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70</v>
      </c>
      <c r="M1489">
        <v>236</v>
      </c>
      <c r="N1489">
        <v>253</v>
      </c>
      <c r="O1489">
        <v>253</v>
      </c>
      <c r="P1489">
        <v>253</v>
      </c>
      <c r="Q1489">
        <v>253</v>
      </c>
      <c r="R1489">
        <v>253</v>
      </c>
      <c r="S1489">
        <v>253</v>
      </c>
      <c r="T1489">
        <v>253</v>
      </c>
      <c r="U1489">
        <v>224</v>
      </c>
      <c r="V1489">
        <v>126</v>
      </c>
      <c r="W1489">
        <v>5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</row>
    <row r="1490" spans="1:30" x14ac:dyDescent="0.2">
      <c r="A1490" s="58"/>
      <c r="B1490">
        <v>14</v>
      </c>
      <c r="C1490">
        <v>0</v>
      </c>
      <c r="D1490">
        <v>0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70</v>
      </c>
      <c r="N1490">
        <v>236</v>
      </c>
      <c r="O1490">
        <v>186</v>
      </c>
      <c r="P1490">
        <v>74</v>
      </c>
      <c r="Q1490">
        <v>74</v>
      </c>
      <c r="R1490">
        <v>74</v>
      </c>
      <c r="S1490">
        <v>114</v>
      </c>
      <c r="T1490">
        <v>197</v>
      </c>
      <c r="U1490">
        <v>245</v>
      </c>
      <c r="V1490">
        <v>253</v>
      </c>
      <c r="W1490">
        <v>135</v>
      </c>
      <c r="X1490">
        <v>4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</row>
    <row r="1491" spans="1:30" x14ac:dyDescent="0.2">
      <c r="A1491" s="58"/>
      <c r="B1491">
        <v>15</v>
      </c>
      <c r="C1491">
        <v>0</v>
      </c>
      <c r="D1491">
        <v>0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47</v>
      </c>
      <c r="O1491">
        <v>2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104</v>
      </c>
      <c r="V1491">
        <v>246</v>
      </c>
      <c r="W1491">
        <v>253</v>
      </c>
      <c r="X1491">
        <v>48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</row>
    <row r="1492" spans="1:30" x14ac:dyDescent="0.2">
      <c r="A1492" s="58"/>
      <c r="B1492">
        <v>16</v>
      </c>
      <c r="C1492">
        <v>0</v>
      </c>
      <c r="D1492">
        <v>0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223</v>
      </c>
      <c r="W1492">
        <v>253</v>
      </c>
      <c r="X1492">
        <v>226</v>
      </c>
      <c r="Y1492">
        <v>9</v>
      </c>
      <c r="Z1492">
        <v>0</v>
      </c>
      <c r="AA1492">
        <v>0</v>
      </c>
      <c r="AB1492">
        <v>0</v>
      </c>
      <c r="AC1492">
        <v>0</v>
      </c>
      <c r="AD1492">
        <v>0</v>
      </c>
    </row>
    <row r="1493" spans="1:30" x14ac:dyDescent="0.2">
      <c r="A1493" s="58"/>
      <c r="B1493">
        <v>17</v>
      </c>
      <c r="C1493">
        <v>0</v>
      </c>
      <c r="D1493">
        <v>0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187</v>
      </c>
      <c r="W1493">
        <v>253</v>
      </c>
      <c r="X1493">
        <v>253</v>
      </c>
      <c r="Y1493">
        <v>12</v>
      </c>
      <c r="Z1493">
        <v>0</v>
      </c>
      <c r="AA1493">
        <v>0</v>
      </c>
      <c r="AB1493">
        <v>0</v>
      </c>
      <c r="AC1493">
        <v>0</v>
      </c>
      <c r="AD1493">
        <v>0</v>
      </c>
    </row>
    <row r="1494" spans="1:30" x14ac:dyDescent="0.2">
      <c r="A1494" s="58"/>
      <c r="B1494">
        <v>18</v>
      </c>
      <c r="C1494">
        <v>0</v>
      </c>
      <c r="D1494">
        <v>0</v>
      </c>
      <c r="E1494">
        <v>0</v>
      </c>
      <c r="F1494">
        <v>0</v>
      </c>
      <c r="G1494">
        <v>0</v>
      </c>
      <c r="H1494">
        <v>44</v>
      </c>
      <c r="I1494">
        <v>81</v>
      </c>
      <c r="J1494">
        <v>34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20</v>
      </c>
      <c r="W1494">
        <v>234</v>
      </c>
      <c r="X1494">
        <v>253</v>
      </c>
      <c r="Y1494">
        <v>112</v>
      </c>
      <c r="Z1494">
        <v>0</v>
      </c>
      <c r="AA1494">
        <v>0</v>
      </c>
      <c r="AB1494">
        <v>0</v>
      </c>
      <c r="AC1494">
        <v>0</v>
      </c>
      <c r="AD1494">
        <v>0</v>
      </c>
    </row>
    <row r="1495" spans="1:30" x14ac:dyDescent="0.2">
      <c r="A1495" s="58"/>
      <c r="B1495">
        <v>19</v>
      </c>
      <c r="C1495">
        <v>0</v>
      </c>
      <c r="D1495">
        <v>0</v>
      </c>
      <c r="E1495">
        <v>0</v>
      </c>
      <c r="F1495">
        <v>0</v>
      </c>
      <c r="G1495">
        <v>0</v>
      </c>
      <c r="H1495">
        <v>136</v>
      </c>
      <c r="I1495">
        <v>253</v>
      </c>
      <c r="J1495">
        <v>147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230</v>
      </c>
      <c r="X1495">
        <v>253</v>
      </c>
      <c r="Y1495">
        <v>135</v>
      </c>
      <c r="Z1495">
        <v>0</v>
      </c>
      <c r="AA1495">
        <v>0</v>
      </c>
      <c r="AB1495">
        <v>0</v>
      </c>
      <c r="AC1495">
        <v>0</v>
      </c>
      <c r="AD1495">
        <v>0</v>
      </c>
    </row>
    <row r="1496" spans="1:30" x14ac:dyDescent="0.2">
      <c r="A1496" s="58"/>
      <c r="B1496">
        <v>20</v>
      </c>
      <c r="C1496">
        <v>0</v>
      </c>
      <c r="D1496">
        <v>0</v>
      </c>
      <c r="E1496">
        <v>0</v>
      </c>
      <c r="F1496">
        <v>0</v>
      </c>
      <c r="G1496">
        <v>0</v>
      </c>
      <c r="H1496">
        <v>92</v>
      </c>
      <c r="I1496">
        <v>253</v>
      </c>
      <c r="J1496">
        <v>250</v>
      </c>
      <c r="K1496">
        <v>191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37</v>
      </c>
      <c r="W1496">
        <v>238</v>
      </c>
      <c r="X1496">
        <v>253</v>
      </c>
      <c r="Y1496">
        <v>29</v>
      </c>
      <c r="Z1496">
        <v>0</v>
      </c>
      <c r="AA1496">
        <v>0</v>
      </c>
      <c r="AB1496">
        <v>0</v>
      </c>
      <c r="AC1496">
        <v>0</v>
      </c>
      <c r="AD1496">
        <v>0</v>
      </c>
    </row>
    <row r="1497" spans="1:30" x14ac:dyDescent="0.2">
      <c r="A1497" s="58"/>
      <c r="B1497">
        <v>21</v>
      </c>
      <c r="C1497">
        <v>0</v>
      </c>
      <c r="D1497">
        <v>0</v>
      </c>
      <c r="E1497">
        <v>0</v>
      </c>
      <c r="F1497">
        <v>0</v>
      </c>
      <c r="G1497">
        <v>0</v>
      </c>
      <c r="H1497">
        <v>2</v>
      </c>
      <c r="I1497">
        <v>108</v>
      </c>
      <c r="J1497">
        <v>253</v>
      </c>
      <c r="K1497">
        <v>222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209</v>
      </c>
      <c r="W1497">
        <v>253</v>
      </c>
      <c r="X1497">
        <v>209</v>
      </c>
      <c r="Y1497">
        <v>7</v>
      </c>
      <c r="Z1497">
        <v>0</v>
      </c>
      <c r="AA1497">
        <v>0</v>
      </c>
      <c r="AB1497">
        <v>0</v>
      </c>
      <c r="AC1497">
        <v>0</v>
      </c>
      <c r="AD1497">
        <v>0</v>
      </c>
    </row>
    <row r="1498" spans="1:30" x14ac:dyDescent="0.2">
      <c r="A1498" s="58"/>
      <c r="B1498">
        <v>22</v>
      </c>
      <c r="C1498">
        <v>0</v>
      </c>
      <c r="D1498">
        <v>0</v>
      </c>
      <c r="E1498">
        <v>0</v>
      </c>
      <c r="F1498">
        <v>0</v>
      </c>
      <c r="G1498">
        <v>0</v>
      </c>
      <c r="H1498">
        <v>0</v>
      </c>
      <c r="I1498">
        <v>2</v>
      </c>
      <c r="J1498">
        <v>159</v>
      </c>
      <c r="K1498">
        <v>250</v>
      </c>
      <c r="L1498">
        <v>135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37</v>
      </c>
      <c r="U1498">
        <v>212</v>
      </c>
      <c r="V1498">
        <v>250</v>
      </c>
      <c r="W1498">
        <v>209</v>
      </c>
      <c r="X1498">
        <v>22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</row>
    <row r="1499" spans="1:30" x14ac:dyDescent="0.2">
      <c r="A1499" s="58"/>
      <c r="B1499">
        <v>23</v>
      </c>
      <c r="C1499">
        <v>0</v>
      </c>
      <c r="D1499">
        <v>0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11</v>
      </c>
      <c r="K1499">
        <v>108</v>
      </c>
      <c r="L1499">
        <v>251</v>
      </c>
      <c r="M1499">
        <v>154</v>
      </c>
      <c r="N1499">
        <v>36</v>
      </c>
      <c r="O1499">
        <v>0</v>
      </c>
      <c r="P1499">
        <v>0</v>
      </c>
      <c r="Q1499">
        <v>0</v>
      </c>
      <c r="R1499">
        <v>0</v>
      </c>
      <c r="S1499">
        <v>130</v>
      </c>
      <c r="T1499">
        <v>181</v>
      </c>
      <c r="U1499">
        <v>253</v>
      </c>
      <c r="V1499">
        <v>253</v>
      </c>
      <c r="W1499">
        <v>148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</row>
    <row r="1500" spans="1:30" x14ac:dyDescent="0.2">
      <c r="A1500" s="58"/>
      <c r="B1500">
        <v>24</v>
      </c>
      <c r="C1500">
        <v>0</v>
      </c>
      <c r="D1500">
        <v>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7</v>
      </c>
      <c r="L1500">
        <v>135</v>
      </c>
      <c r="M1500">
        <v>213</v>
      </c>
      <c r="N1500">
        <v>246</v>
      </c>
      <c r="O1500">
        <v>242</v>
      </c>
      <c r="P1500">
        <v>181</v>
      </c>
      <c r="Q1500">
        <v>242</v>
      </c>
      <c r="R1500">
        <v>242</v>
      </c>
      <c r="S1500">
        <v>251</v>
      </c>
      <c r="T1500">
        <v>253</v>
      </c>
      <c r="U1500">
        <v>152</v>
      </c>
      <c r="V1500">
        <v>26</v>
      </c>
      <c r="W1500">
        <v>7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</row>
    <row r="1501" spans="1:30" x14ac:dyDescent="0.2">
      <c r="A1501" s="58"/>
      <c r="B1501">
        <v>25</v>
      </c>
      <c r="C1501">
        <v>0</v>
      </c>
      <c r="D1501">
        <v>0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4</v>
      </c>
      <c r="N1501">
        <v>91</v>
      </c>
      <c r="O1501">
        <v>156</v>
      </c>
      <c r="P1501">
        <v>253</v>
      </c>
      <c r="Q1501">
        <v>253</v>
      </c>
      <c r="R1501">
        <v>253</v>
      </c>
      <c r="S1501">
        <v>153</v>
      </c>
      <c r="T1501">
        <v>87</v>
      </c>
      <c r="U1501">
        <v>1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</row>
    <row r="1502" spans="1:30" x14ac:dyDescent="0.2">
      <c r="A1502" s="58"/>
      <c r="B1502">
        <v>26</v>
      </c>
      <c r="C1502">
        <v>0</v>
      </c>
      <c r="D1502">
        <v>0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</row>
    <row r="1503" spans="1:30" x14ac:dyDescent="0.2">
      <c r="A1503" s="58"/>
      <c r="B1503">
        <v>27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</row>
    <row r="1504" spans="1:30" x14ac:dyDescent="0.2">
      <c r="A1504" s="58"/>
      <c r="B1504">
        <v>28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</row>
    <row r="1505" spans="1:33" x14ac:dyDescent="0.2">
      <c r="A1505" s="58"/>
    </row>
    <row r="1506" spans="1:33" x14ac:dyDescent="0.2">
      <c r="A1506" s="58">
        <v>51</v>
      </c>
      <c r="C1506">
        <v>1</v>
      </c>
      <c r="D1506">
        <v>2</v>
      </c>
      <c r="E1506">
        <v>3</v>
      </c>
      <c r="F1506">
        <v>4</v>
      </c>
      <c r="G1506">
        <v>5</v>
      </c>
      <c r="H1506">
        <v>6</v>
      </c>
      <c r="I1506">
        <v>7</v>
      </c>
      <c r="J1506">
        <v>8</v>
      </c>
      <c r="K1506">
        <v>9</v>
      </c>
      <c r="L1506">
        <v>10</v>
      </c>
      <c r="M1506">
        <v>11</v>
      </c>
      <c r="N1506">
        <v>12</v>
      </c>
      <c r="O1506">
        <v>13</v>
      </c>
      <c r="P1506">
        <v>14</v>
      </c>
      <c r="Q1506">
        <v>15</v>
      </c>
      <c r="R1506">
        <v>16</v>
      </c>
      <c r="S1506">
        <v>17</v>
      </c>
      <c r="T1506">
        <v>18</v>
      </c>
      <c r="U1506">
        <v>19</v>
      </c>
      <c r="V1506">
        <v>20</v>
      </c>
      <c r="W1506">
        <v>21</v>
      </c>
      <c r="X1506">
        <v>22</v>
      </c>
      <c r="Y1506">
        <v>23</v>
      </c>
      <c r="Z1506">
        <v>24</v>
      </c>
      <c r="AA1506">
        <v>25</v>
      </c>
      <c r="AB1506">
        <v>26</v>
      </c>
      <c r="AC1506">
        <v>27</v>
      </c>
      <c r="AD1506">
        <v>28</v>
      </c>
    </row>
    <row r="1507" spans="1:33" x14ac:dyDescent="0.2">
      <c r="A1507" s="58"/>
      <c r="B1507">
        <v>1</v>
      </c>
      <c r="C1507">
        <v>0</v>
      </c>
      <c r="D1507">
        <v>0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G1507">
        <v>5</v>
      </c>
    </row>
    <row r="1508" spans="1:33" x14ac:dyDescent="0.2">
      <c r="A1508" s="58"/>
      <c r="B1508">
        <v>2</v>
      </c>
      <c r="C1508">
        <v>0</v>
      </c>
      <c r="D1508">
        <v>0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</row>
    <row r="1509" spans="1:33" x14ac:dyDescent="0.2">
      <c r="A1509" s="58"/>
      <c r="B1509">
        <v>3</v>
      </c>
      <c r="C1509">
        <v>0</v>
      </c>
      <c r="D1509">
        <v>0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</row>
    <row r="1510" spans="1:33" x14ac:dyDescent="0.2">
      <c r="A1510" s="58"/>
      <c r="B1510">
        <v>4</v>
      </c>
      <c r="C1510">
        <v>0</v>
      </c>
      <c r="D1510">
        <v>0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</row>
    <row r="1511" spans="1:33" x14ac:dyDescent="0.2">
      <c r="A1511" s="58"/>
      <c r="B1511">
        <v>5</v>
      </c>
      <c r="C1511">
        <v>0</v>
      </c>
      <c r="D1511">
        <v>0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</row>
    <row r="1512" spans="1:33" x14ac:dyDescent="0.2">
      <c r="A1512" s="58"/>
      <c r="B1512">
        <v>6</v>
      </c>
      <c r="C1512">
        <v>0</v>
      </c>
      <c r="D1512">
        <v>0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</row>
    <row r="1513" spans="1:33" x14ac:dyDescent="0.2">
      <c r="A1513" s="58"/>
      <c r="B1513">
        <v>7</v>
      </c>
      <c r="C1513">
        <v>0</v>
      </c>
      <c r="D1513">
        <v>0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</row>
    <row r="1514" spans="1:33" x14ac:dyDescent="0.2">
      <c r="A1514" s="58"/>
      <c r="B1514">
        <v>8</v>
      </c>
      <c r="C1514">
        <v>0</v>
      </c>
      <c r="D1514">
        <v>0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10</v>
      </c>
      <c r="R1514">
        <v>40</v>
      </c>
      <c r="S1514">
        <v>137</v>
      </c>
      <c r="T1514">
        <v>196</v>
      </c>
      <c r="U1514">
        <v>196</v>
      </c>
      <c r="V1514">
        <v>137</v>
      </c>
      <c r="W1514">
        <v>136</v>
      </c>
      <c r="X1514">
        <v>136</v>
      </c>
      <c r="Y1514">
        <v>174</v>
      </c>
      <c r="Z1514">
        <v>136</v>
      </c>
      <c r="AA1514">
        <v>0</v>
      </c>
      <c r="AB1514">
        <v>0</v>
      </c>
      <c r="AC1514">
        <v>0</v>
      </c>
      <c r="AD1514">
        <v>0</v>
      </c>
    </row>
    <row r="1515" spans="1:33" x14ac:dyDescent="0.2">
      <c r="A1515" s="58"/>
      <c r="B1515">
        <v>9</v>
      </c>
      <c r="C1515">
        <v>0</v>
      </c>
      <c r="D1515">
        <v>0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134</v>
      </c>
      <c r="R1515">
        <v>253</v>
      </c>
      <c r="S1515">
        <v>253</v>
      </c>
      <c r="T1515">
        <v>253</v>
      </c>
      <c r="U1515">
        <v>253</v>
      </c>
      <c r="V1515">
        <v>254</v>
      </c>
      <c r="W1515">
        <v>253</v>
      </c>
      <c r="X1515">
        <v>253</v>
      </c>
      <c r="Y1515">
        <v>253</v>
      </c>
      <c r="Z1515">
        <v>253</v>
      </c>
      <c r="AA1515">
        <v>0</v>
      </c>
      <c r="AB1515">
        <v>0</v>
      </c>
      <c r="AC1515">
        <v>0</v>
      </c>
      <c r="AD1515">
        <v>0</v>
      </c>
    </row>
    <row r="1516" spans="1:33" x14ac:dyDescent="0.2">
      <c r="A1516" s="58"/>
      <c r="B1516">
        <v>10</v>
      </c>
      <c r="C1516">
        <v>0</v>
      </c>
      <c r="D1516">
        <v>0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46</v>
      </c>
      <c r="Q1516">
        <v>255</v>
      </c>
      <c r="R1516">
        <v>254</v>
      </c>
      <c r="S1516">
        <v>213</v>
      </c>
      <c r="T1516">
        <v>180</v>
      </c>
      <c r="U1516">
        <v>98</v>
      </c>
      <c r="V1516">
        <v>76</v>
      </c>
      <c r="W1516">
        <v>76</v>
      </c>
      <c r="X1516">
        <v>0</v>
      </c>
      <c r="Y1516">
        <v>91</v>
      </c>
      <c r="Z1516">
        <v>23</v>
      </c>
      <c r="AA1516">
        <v>0</v>
      </c>
      <c r="AB1516">
        <v>0</v>
      </c>
      <c r="AC1516">
        <v>0</v>
      </c>
      <c r="AD1516">
        <v>0</v>
      </c>
    </row>
    <row r="1517" spans="1:33" x14ac:dyDescent="0.2">
      <c r="A1517" s="58"/>
      <c r="B1517">
        <v>11</v>
      </c>
      <c r="C1517">
        <v>0</v>
      </c>
      <c r="D1517">
        <v>0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7</v>
      </c>
      <c r="O1517">
        <v>50</v>
      </c>
      <c r="P1517">
        <v>244</v>
      </c>
      <c r="Q1517">
        <v>254</v>
      </c>
      <c r="R1517">
        <v>145</v>
      </c>
      <c r="S1517">
        <v>12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</row>
    <row r="1518" spans="1:33" x14ac:dyDescent="0.2">
      <c r="A1518" s="58"/>
      <c r="B1518">
        <v>12</v>
      </c>
      <c r="C1518">
        <v>0</v>
      </c>
      <c r="D1518">
        <v>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48</v>
      </c>
      <c r="O1518">
        <v>245</v>
      </c>
      <c r="P1518">
        <v>253</v>
      </c>
      <c r="Q1518">
        <v>254</v>
      </c>
      <c r="R1518">
        <v>136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</row>
    <row r="1519" spans="1:33" x14ac:dyDescent="0.2">
      <c r="A1519" s="58"/>
      <c r="B1519">
        <v>13</v>
      </c>
      <c r="C1519">
        <v>0</v>
      </c>
      <c r="D1519">
        <v>0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19</v>
      </c>
      <c r="N1519">
        <v>240</v>
      </c>
      <c r="O1519">
        <v>253</v>
      </c>
      <c r="P1519">
        <v>253</v>
      </c>
      <c r="Q1519">
        <v>254</v>
      </c>
      <c r="R1519">
        <v>251</v>
      </c>
      <c r="S1519">
        <v>166</v>
      </c>
      <c r="T1519">
        <v>26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</row>
    <row r="1520" spans="1:33" x14ac:dyDescent="0.2">
      <c r="A1520" s="58"/>
      <c r="B1520">
        <v>14</v>
      </c>
      <c r="C1520">
        <v>0</v>
      </c>
      <c r="D1520">
        <v>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50</v>
      </c>
      <c r="N1520">
        <v>223</v>
      </c>
      <c r="O1520">
        <v>253</v>
      </c>
      <c r="P1520">
        <v>177</v>
      </c>
      <c r="Q1520">
        <v>155</v>
      </c>
      <c r="R1520">
        <v>238</v>
      </c>
      <c r="S1520">
        <v>253</v>
      </c>
      <c r="T1520">
        <v>169</v>
      </c>
      <c r="U1520">
        <v>23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</row>
    <row r="1521" spans="1:30" x14ac:dyDescent="0.2">
      <c r="A1521" s="58"/>
      <c r="B1521">
        <v>15</v>
      </c>
      <c r="C1521">
        <v>0</v>
      </c>
      <c r="D1521">
        <v>0</v>
      </c>
      <c r="E1521">
        <v>0</v>
      </c>
      <c r="F1521">
        <v>0</v>
      </c>
      <c r="G1521">
        <v>0</v>
      </c>
      <c r="H1521">
        <v>23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83</v>
      </c>
      <c r="S1521">
        <v>183</v>
      </c>
      <c r="T1521">
        <v>238</v>
      </c>
      <c r="U1521">
        <v>96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</row>
    <row r="1522" spans="1:30" x14ac:dyDescent="0.2">
      <c r="A1522" s="58"/>
      <c r="B1522">
        <v>16</v>
      </c>
      <c r="C1522">
        <v>0</v>
      </c>
      <c r="D1522">
        <v>0</v>
      </c>
      <c r="E1522">
        <v>0</v>
      </c>
      <c r="F1522">
        <v>0</v>
      </c>
      <c r="G1522">
        <v>35</v>
      </c>
      <c r="H1522">
        <v>160</v>
      </c>
      <c r="I1522">
        <v>68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48</v>
      </c>
      <c r="T1522">
        <v>245</v>
      </c>
      <c r="U1522">
        <v>193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</row>
    <row r="1523" spans="1:30" x14ac:dyDescent="0.2">
      <c r="A1523" s="58"/>
      <c r="B1523">
        <v>17</v>
      </c>
      <c r="C1523">
        <v>0</v>
      </c>
      <c r="D1523">
        <v>0</v>
      </c>
      <c r="E1523">
        <v>0</v>
      </c>
      <c r="F1523">
        <v>0</v>
      </c>
      <c r="G1523">
        <v>186</v>
      </c>
      <c r="H1523">
        <v>173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79</v>
      </c>
      <c r="T1523">
        <v>245</v>
      </c>
      <c r="U1523">
        <v>162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</row>
    <row r="1524" spans="1:30" x14ac:dyDescent="0.2">
      <c r="A1524" s="58"/>
      <c r="B1524">
        <v>18</v>
      </c>
      <c r="C1524">
        <v>0</v>
      </c>
      <c r="D1524">
        <v>0</v>
      </c>
      <c r="E1524">
        <v>0</v>
      </c>
      <c r="F1524">
        <v>0</v>
      </c>
      <c r="G1524">
        <v>216</v>
      </c>
      <c r="H1524">
        <v>161</v>
      </c>
      <c r="I1524">
        <v>57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49</v>
      </c>
      <c r="S1524">
        <v>247</v>
      </c>
      <c r="T1524">
        <v>247</v>
      </c>
      <c r="U1524">
        <v>49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</row>
    <row r="1525" spans="1:30" x14ac:dyDescent="0.2">
      <c r="A1525" s="58"/>
      <c r="B1525">
        <v>19</v>
      </c>
      <c r="C1525">
        <v>0</v>
      </c>
      <c r="D1525">
        <v>0</v>
      </c>
      <c r="E1525">
        <v>0</v>
      </c>
      <c r="F1525">
        <v>0</v>
      </c>
      <c r="G1525">
        <v>216</v>
      </c>
      <c r="H1525">
        <v>253</v>
      </c>
      <c r="I1525">
        <v>235</v>
      </c>
      <c r="J1525">
        <v>180</v>
      </c>
      <c r="K1525">
        <v>98</v>
      </c>
      <c r="L1525">
        <v>0</v>
      </c>
      <c r="M1525">
        <v>0</v>
      </c>
      <c r="N1525">
        <v>0</v>
      </c>
      <c r="O1525">
        <v>0</v>
      </c>
      <c r="P1525">
        <v>38</v>
      </c>
      <c r="Q1525">
        <v>121</v>
      </c>
      <c r="R1525">
        <v>244</v>
      </c>
      <c r="S1525">
        <v>253</v>
      </c>
      <c r="T1525">
        <v>191</v>
      </c>
      <c r="U1525">
        <v>23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</row>
    <row r="1526" spans="1:30" x14ac:dyDescent="0.2">
      <c r="A1526" s="58"/>
      <c r="B1526">
        <v>20</v>
      </c>
      <c r="C1526">
        <v>0</v>
      </c>
      <c r="D1526">
        <v>0</v>
      </c>
      <c r="E1526">
        <v>0</v>
      </c>
      <c r="F1526">
        <v>0</v>
      </c>
      <c r="G1526">
        <v>23</v>
      </c>
      <c r="H1526">
        <v>106</v>
      </c>
      <c r="I1526">
        <v>236</v>
      </c>
      <c r="J1526">
        <v>254</v>
      </c>
      <c r="K1526">
        <v>254</v>
      </c>
      <c r="L1526">
        <v>255</v>
      </c>
      <c r="M1526">
        <v>254</v>
      </c>
      <c r="N1526">
        <v>254</v>
      </c>
      <c r="O1526">
        <v>254</v>
      </c>
      <c r="P1526">
        <v>254</v>
      </c>
      <c r="Q1526">
        <v>255</v>
      </c>
      <c r="R1526">
        <v>226</v>
      </c>
      <c r="S1526">
        <v>135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</row>
    <row r="1527" spans="1:30" x14ac:dyDescent="0.2">
      <c r="A1527" s="58"/>
      <c r="B1527">
        <v>21</v>
      </c>
      <c r="C1527">
        <v>0</v>
      </c>
      <c r="D1527">
        <v>0</v>
      </c>
      <c r="E1527">
        <v>0</v>
      </c>
      <c r="F1527">
        <v>0</v>
      </c>
      <c r="G1527">
        <v>0</v>
      </c>
      <c r="H1527">
        <v>0</v>
      </c>
      <c r="I1527">
        <v>27</v>
      </c>
      <c r="J1527">
        <v>91</v>
      </c>
      <c r="K1527">
        <v>135</v>
      </c>
      <c r="L1527">
        <v>158</v>
      </c>
      <c r="M1527">
        <v>233</v>
      </c>
      <c r="N1527">
        <v>233</v>
      </c>
      <c r="O1527">
        <v>233</v>
      </c>
      <c r="P1527">
        <v>233</v>
      </c>
      <c r="Q1527">
        <v>151</v>
      </c>
      <c r="R1527">
        <v>21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</row>
    <row r="1528" spans="1:30" x14ac:dyDescent="0.2">
      <c r="A1528" s="58"/>
      <c r="B1528">
        <v>22</v>
      </c>
      <c r="C1528">
        <v>0</v>
      </c>
      <c r="D1528">
        <v>0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</row>
    <row r="1529" spans="1:30" x14ac:dyDescent="0.2">
      <c r="A1529" s="58"/>
      <c r="B1529">
        <v>23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</row>
    <row r="1530" spans="1:30" x14ac:dyDescent="0.2">
      <c r="A1530" s="58"/>
      <c r="B1530">
        <v>24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</row>
    <row r="1531" spans="1:30" x14ac:dyDescent="0.2">
      <c r="A1531" s="58"/>
      <c r="B1531">
        <v>25</v>
      </c>
      <c r="C1531">
        <v>0</v>
      </c>
      <c r="D1531">
        <v>0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</row>
    <row r="1532" spans="1:30" x14ac:dyDescent="0.2">
      <c r="A1532" s="58"/>
      <c r="B1532">
        <v>26</v>
      </c>
      <c r="C1532">
        <v>0</v>
      </c>
      <c r="D1532">
        <v>0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</row>
    <row r="1533" spans="1:30" x14ac:dyDescent="0.2">
      <c r="A1533" s="58"/>
      <c r="B1533">
        <v>27</v>
      </c>
      <c r="C1533">
        <v>0</v>
      </c>
      <c r="D1533">
        <v>0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</row>
    <row r="1534" spans="1:30" x14ac:dyDescent="0.2">
      <c r="A1534" s="58"/>
      <c r="B1534">
        <v>28</v>
      </c>
      <c r="C1534">
        <v>0</v>
      </c>
      <c r="D1534">
        <v>0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</row>
    <row r="1535" spans="1:30" x14ac:dyDescent="0.2">
      <c r="A1535" s="58"/>
    </row>
    <row r="1536" spans="1:30" x14ac:dyDescent="0.2">
      <c r="A1536" s="58">
        <v>52</v>
      </c>
      <c r="C1536">
        <v>1</v>
      </c>
      <c r="D1536">
        <v>2</v>
      </c>
      <c r="E1536">
        <v>3</v>
      </c>
      <c r="F1536">
        <v>4</v>
      </c>
      <c r="G1536">
        <v>5</v>
      </c>
      <c r="H1536">
        <v>6</v>
      </c>
      <c r="I1536">
        <v>7</v>
      </c>
      <c r="J1536">
        <v>8</v>
      </c>
      <c r="K1536">
        <v>9</v>
      </c>
      <c r="L1536">
        <v>10</v>
      </c>
      <c r="M1536">
        <v>11</v>
      </c>
      <c r="N1536">
        <v>12</v>
      </c>
      <c r="O1536">
        <v>13</v>
      </c>
      <c r="P1536">
        <v>14</v>
      </c>
      <c r="Q1536">
        <v>15</v>
      </c>
      <c r="R1536">
        <v>16</v>
      </c>
      <c r="S1536">
        <v>17</v>
      </c>
      <c r="T1536">
        <v>18</v>
      </c>
      <c r="U1536">
        <v>19</v>
      </c>
      <c r="V1536">
        <v>20</v>
      </c>
      <c r="W1536">
        <v>21</v>
      </c>
      <c r="X1536">
        <v>22</v>
      </c>
      <c r="Y1536">
        <v>23</v>
      </c>
      <c r="Z1536">
        <v>24</v>
      </c>
      <c r="AA1536">
        <v>25</v>
      </c>
      <c r="AB1536">
        <v>26</v>
      </c>
      <c r="AC1536">
        <v>27</v>
      </c>
      <c r="AD1536">
        <v>28</v>
      </c>
    </row>
    <row r="1537" spans="1:33" x14ac:dyDescent="0.2">
      <c r="A1537" s="58"/>
      <c r="B1537">
        <v>1</v>
      </c>
      <c r="C1537">
        <v>0</v>
      </c>
      <c r="D1537">
        <v>0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G1537">
        <v>5</v>
      </c>
    </row>
    <row r="1538" spans="1:33" x14ac:dyDescent="0.2">
      <c r="A1538" s="58"/>
      <c r="B1538">
        <v>2</v>
      </c>
      <c r="C1538">
        <v>0</v>
      </c>
      <c r="D1538">
        <v>0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</row>
    <row r="1539" spans="1:33" x14ac:dyDescent="0.2">
      <c r="A1539" s="58"/>
      <c r="B1539">
        <v>3</v>
      </c>
      <c r="C1539">
        <v>0</v>
      </c>
      <c r="D1539">
        <v>0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</row>
    <row r="1540" spans="1:33" x14ac:dyDescent="0.2">
      <c r="A1540" s="58"/>
      <c r="B1540">
        <v>4</v>
      </c>
      <c r="C1540">
        <v>0</v>
      </c>
      <c r="D1540">
        <v>0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</row>
    <row r="1541" spans="1:33" x14ac:dyDescent="0.2">
      <c r="A1541" s="58"/>
      <c r="B1541">
        <v>5</v>
      </c>
      <c r="C1541">
        <v>0</v>
      </c>
      <c r="D1541">
        <v>0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</row>
    <row r="1542" spans="1:33" x14ac:dyDescent="0.2">
      <c r="A1542" s="58"/>
      <c r="B1542">
        <v>6</v>
      </c>
      <c r="C1542">
        <v>0</v>
      </c>
      <c r="D1542">
        <v>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</row>
    <row r="1543" spans="1:33" x14ac:dyDescent="0.2">
      <c r="A1543" s="58"/>
      <c r="B1543">
        <v>7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3</v>
      </c>
      <c r="N1543">
        <v>55</v>
      </c>
      <c r="O1543">
        <v>0</v>
      </c>
      <c r="P1543">
        <v>0</v>
      </c>
      <c r="Q1543">
        <v>0</v>
      </c>
      <c r="R1543">
        <v>18</v>
      </c>
      <c r="S1543">
        <v>67</v>
      </c>
      <c r="T1543">
        <v>67</v>
      </c>
      <c r="U1543">
        <v>67</v>
      </c>
      <c r="V1543">
        <v>153</v>
      </c>
      <c r="W1543">
        <v>177</v>
      </c>
      <c r="X1543">
        <v>158</v>
      </c>
      <c r="Y1543">
        <v>18</v>
      </c>
      <c r="Z1543">
        <v>0</v>
      </c>
      <c r="AA1543">
        <v>0</v>
      </c>
      <c r="AB1543">
        <v>0</v>
      </c>
      <c r="AC1543">
        <v>0</v>
      </c>
      <c r="AD1543">
        <v>0</v>
      </c>
    </row>
    <row r="1544" spans="1:33" x14ac:dyDescent="0.2">
      <c r="A1544" s="58"/>
      <c r="B1544">
        <v>8</v>
      </c>
      <c r="C1544">
        <v>0</v>
      </c>
      <c r="D1544">
        <v>0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146</v>
      </c>
      <c r="N1544">
        <v>246</v>
      </c>
      <c r="O1544">
        <v>210</v>
      </c>
      <c r="P1544">
        <v>210</v>
      </c>
      <c r="Q1544">
        <v>211</v>
      </c>
      <c r="R1544">
        <v>221</v>
      </c>
      <c r="S1544">
        <v>253</v>
      </c>
      <c r="T1544">
        <v>253</v>
      </c>
      <c r="U1544">
        <v>253</v>
      </c>
      <c r="V1544">
        <v>253</v>
      </c>
      <c r="W1544">
        <v>253</v>
      </c>
      <c r="X1544">
        <v>253</v>
      </c>
      <c r="Y1544">
        <v>66</v>
      </c>
      <c r="Z1544">
        <v>0</v>
      </c>
      <c r="AA1544">
        <v>0</v>
      </c>
      <c r="AB1544">
        <v>0</v>
      </c>
      <c r="AC1544">
        <v>0</v>
      </c>
      <c r="AD1544">
        <v>0</v>
      </c>
    </row>
    <row r="1545" spans="1:33" x14ac:dyDescent="0.2">
      <c r="A1545" s="58"/>
      <c r="B1545">
        <v>9</v>
      </c>
      <c r="C1545">
        <v>0</v>
      </c>
      <c r="D1545">
        <v>0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5</v>
      </c>
      <c r="L1545">
        <v>196</v>
      </c>
      <c r="M1545">
        <v>253</v>
      </c>
      <c r="N1545">
        <v>253</v>
      </c>
      <c r="O1545">
        <v>253</v>
      </c>
      <c r="P1545">
        <v>253</v>
      </c>
      <c r="Q1545">
        <v>232</v>
      </c>
      <c r="R1545">
        <v>231</v>
      </c>
      <c r="S1545">
        <v>231</v>
      </c>
      <c r="T1545">
        <v>231</v>
      </c>
      <c r="U1545">
        <v>231</v>
      </c>
      <c r="V1545">
        <v>192</v>
      </c>
      <c r="W1545">
        <v>121</v>
      </c>
      <c r="X1545">
        <v>54</v>
      </c>
      <c r="Y1545">
        <v>3</v>
      </c>
      <c r="Z1545">
        <v>0</v>
      </c>
      <c r="AA1545">
        <v>0</v>
      </c>
      <c r="AB1545">
        <v>0</v>
      </c>
      <c r="AC1545">
        <v>0</v>
      </c>
      <c r="AD1545">
        <v>0</v>
      </c>
    </row>
    <row r="1546" spans="1:33" x14ac:dyDescent="0.2">
      <c r="A1546" s="58"/>
      <c r="B1546">
        <v>10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5</v>
      </c>
      <c r="K1546">
        <v>147</v>
      </c>
      <c r="L1546">
        <v>253</v>
      </c>
      <c r="M1546">
        <v>253</v>
      </c>
      <c r="N1546">
        <v>200</v>
      </c>
      <c r="O1546">
        <v>105</v>
      </c>
      <c r="P1546">
        <v>95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</row>
    <row r="1547" spans="1:33" x14ac:dyDescent="0.2">
      <c r="A1547" s="58"/>
      <c r="B1547">
        <v>11</v>
      </c>
      <c r="C1547">
        <v>0</v>
      </c>
      <c r="D1547">
        <v>0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23</v>
      </c>
      <c r="K1547">
        <v>253</v>
      </c>
      <c r="L1547">
        <v>253</v>
      </c>
      <c r="M1547">
        <v>253</v>
      </c>
      <c r="N1547">
        <v>220</v>
      </c>
      <c r="O1547">
        <v>216</v>
      </c>
      <c r="P1547">
        <v>206</v>
      </c>
      <c r="Q1547">
        <v>137</v>
      </c>
      <c r="R1547">
        <v>89</v>
      </c>
      <c r="S1547">
        <v>89</v>
      </c>
      <c r="T1547">
        <v>4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</row>
    <row r="1548" spans="1:33" x14ac:dyDescent="0.2">
      <c r="A1548" s="58"/>
      <c r="B1548">
        <v>12</v>
      </c>
      <c r="C1548">
        <v>0</v>
      </c>
      <c r="D1548">
        <v>0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23</v>
      </c>
      <c r="K1548">
        <v>253</v>
      </c>
      <c r="L1548">
        <v>253</v>
      </c>
      <c r="M1548">
        <v>253</v>
      </c>
      <c r="N1548">
        <v>253</v>
      </c>
      <c r="O1548">
        <v>253</v>
      </c>
      <c r="P1548">
        <v>253</v>
      </c>
      <c r="Q1548">
        <v>254</v>
      </c>
      <c r="R1548">
        <v>253</v>
      </c>
      <c r="S1548">
        <v>253</v>
      </c>
      <c r="T1548">
        <v>223</v>
      </c>
      <c r="U1548">
        <v>50</v>
      </c>
      <c r="V1548">
        <v>8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</row>
    <row r="1549" spans="1:33" x14ac:dyDescent="0.2">
      <c r="A1549" s="58"/>
      <c r="B1549">
        <v>13</v>
      </c>
      <c r="C1549">
        <v>0</v>
      </c>
      <c r="D1549">
        <v>0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9</v>
      </c>
      <c r="K1549">
        <v>99</v>
      </c>
      <c r="L1549">
        <v>185</v>
      </c>
      <c r="M1549">
        <v>204</v>
      </c>
      <c r="N1549">
        <v>99</v>
      </c>
      <c r="O1549">
        <v>99</v>
      </c>
      <c r="P1549">
        <v>99</v>
      </c>
      <c r="Q1549">
        <v>100</v>
      </c>
      <c r="R1549">
        <v>176</v>
      </c>
      <c r="S1549">
        <v>209</v>
      </c>
      <c r="T1549">
        <v>252</v>
      </c>
      <c r="U1549">
        <v>253</v>
      </c>
      <c r="V1549">
        <v>180</v>
      </c>
      <c r="W1549">
        <v>43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</row>
    <row r="1550" spans="1:33" x14ac:dyDescent="0.2">
      <c r="A1550" s="58"/>
      <c r="B1550">
        <v>14</v>
      </c>
      <c r="C1550">
        <v>0</v>
      </c>
      <c r="D1550">
        <v>0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121</v>
      </c>
      <c r="U1550">
        <v>227</v>
      </c>
      <c r="V1550">
        <v>253</v>
      </c>
      <c r="W1550">
        <v>251</v>
      </c>
      <c r="X1550">
        <v>121</v>
      </c>
      <c r="Y1550">
        <v>20</v>
      </c>
      <c r="Z1550">
        <v>0</v>
      </c>
      <c r="AA1550">
        <v>0</v>
      </c>
      <c r="AB1550">
        <v>0</v>
      </c>
      <c r="AC1550">
        <v>0</v>
      </c>
      <c r="AD1550">
        <v>0</v>
      </c>
    </row>
    <row r="1551" spans="1:33" x14ac:dyDescent="0.2">
      <c r="A1551" s="58"/>
      <c r="B1551">
        <v>15</v>
      </c>
      <c r="C1551">
        <v>0</v>
      </c>
      <c r="D1551">
        <v>0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22</v>
      </c>
      <c r="V1551">
        <v>120</v>
      </c>
      <c r="W1551">
        <v>244</v>
      </c>
      <c r="X1551">
        <v>253</v>
      </c>
      <c r="Y1551">
        <v>147</v>
      </c>
      <c r="Z1551">
        <v>15</v>
      </c>
      <c r="AA1551">
        <v>0</v>
      </c>
      <c r="AB1551">
        <v>0</v>
      </c>
      <c r="AC1551">
        <v>0</v>
      </c>
      <c r="AD1551">
        <v>0</v>
      </c>
    </row>
    <row r="1552" spans="1:33" x14ac:dyDescent="0.2">
      <c r="A1552" s="58"/>
      <c r="B1552">
        <v>16</v>
      </c>
      <c r="C1552">
        <v>0</v>
      </c>
      <c r="D1552">
        <v>0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59</v>
      </c>
      <c r="X1552">
        <v>242</v>
      </c>
      <c r="Y1552">
        <v>254</v>
      </c>
      <c r="Z1552">
        <v>96</v>
      </c>
      <c r="AA1552">
        <v>0</v>
      </c>
      <c r="AB1552">
        <v>0</v>
      </c>
      <c r="AC1552">
        <v>0</v>
      </c>
      <c r="AD1552">
        <v>0</v>
      </c>
    </row>
    <row r="1553" spans="1:33" x14ac:dyDescent="0.2">
      <c r="A1553" s="58"/>
      <c r="B1553">
        <v>17</v>
      </c>
      <c r="C1553">
        <v>0</v>
      </c>
      <c r="D1553">
        <v>0</v>
      </c>
      <c r="E1553">
        <v>0</v>
      </c>
      <c r="F1553">
        <v>0</v>
      </c>
      <c r="G1553">
        <v>82</v>
      </c>
      <c r="H1553">
        <v>177</v>
      </c>
      <c r="I1553">
        <v>31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78</v>
      </c>
      <c r="Y1553">
        <v>253</v>
      </c>
      <c r="Z1553">
        <v>172</v>
      </c>
      <c r="AA1553">
        <v>0</v>
      </c>
      <c r="AB1553">
        <v>0</v>
      </c>
      <c r="AC1553">
        <v>0</v>
      </c>
      <c r="AD1553">
        <v>0</v>
      </c>
    </row>
    <row r="1554" spans="1:33" x14ac:dyDescent="0.2">
      <c r="A1554" s="58"/>
      <c r="B1554">
        <v>18</v>
      </c>
      <c r="C1554">
        <v>0</v>
      </c>
      <c r="D1554">
        <v>0</v>
      </c>
      <c r="E1554">
        <v>0</v>
      </c>
      <c r="F1554">
        <v>0</v>
      </c>
      <c r="G1554">
        <v>254</v>
      </c>
      <c r="H1554">
        <v>253</v>
      </c>
      <c r="I1554">
        <v>174</v>
      </c>
      <c r="J1554">
        <v>4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45</v>
      </c>
      <c r="Y1554">
        <v>253</v>
      </c>
      <c r="Z1554">
        <v>253</v>
      </c>
      <c r="AA1554">
        <v>0</v>
      </c>
      <c r="AB1554">
        <v>0</v>
      </c>
      <c r="AC1554">
        <v>0</v>
      </c>
      <c r="AD1554">
        <v>0</v>
      </c>
    </row>
    <row r="1555" spans="1:33" x14ac:dyDescent="0.2">
      <c r="A1555" s="58"/>
      <c r="B1555">
        <v>19</v>
      </c>
      <c r="C1555">
        <v>0</v>
      </c>
      <c r="D1555">
        <v>0</v>
      </c>
      <c r="E1555">
        <v>0</v>
      </c>
      <c r="F1555">
        <v>0</v>
      </c>
      <c r="G1555">
        <v>135</v>
      </c>
      <c r="H1555">
        <v>247</v>
      </c>
      <c r="I1555">
        <v>253</v>
      </c>
      <c r="J1555">
        <v>176</v>
      </c>
      <c r="K1555">
        <v>18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1</v>
      </c>
      <c r="X1555">
        <v>112</v>
      </c>
      <c r="Y1555">
        <v>253</v>
      </c>
      <c r="Z1555">
        <v>253</v>
      </c>
      <c r="AA1555">
        <v>0</v>
      </c>
      <c r="AB1555">
        <v>0</v>
      </c>
      <c r="AC1555">
        <v>0</v>
      </c>
      <c r="AD1555">
        <v>0</v>
      </c>
    </row>
    <row r="1556" spans="1:33" x14ac:dyDescent="0.2">
      <c r="A1556" s="58"/>
      <c r="B1556">
        <v>20</v>
      </c>
      <c r="C1556">
        <v>0</v>
      </c>
      <c r="D1556">
        <v>0</v>
      </c>
      <c r="E1556">
        <v>0</v>
      </c>
      <c r="F1556">
        <v>0</v>
      </c>
      <c r="G1556">
        <v>0</v>
      </c>
      <c r="H1556">
        <v>91</v>
      </c>
      <c r="I1556">
        <v>220</v>
      </c>
      <c r="J1556">
        <v>253</v>
      </c>
      <c r="K1556">
        <v>234</v>
      </c>
      <c r="L1556">
        <v>80</v>
      </c>
      <c r="M1556">
        <v>5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20</v>
      </c>
      <c r="W1556">
        <v>113</v>
      </c>
      <c r="X1556">
        <v>253</v>
      </c>
      <c r="Y1556">
        <v>253</v>
      </c>
      <c r="Z1556">
        <v>181</v>
      </c>
      <c r="AA1556">
        <v>0</v>
      </c>
      <c r="AB1556">
        <v>0</v>
      </c>
      <c r="AC1556">
        <v>0</v>
      </c>
      <c r="AD1556">
        <v>0</v>
      </c>
    </row>
    <row r="1557" spans="1:33" x14ac:dyDescent="0.2">
      <c r="A1557" s="58"/>
      <c r="B1557">
        <v>21</v>
      </c>
      <c r="C1557">
        <v>0</v>
      </c>
      <c r="D1557">
        <v>0</v>
      </c>
      <c r="E1557">
        <v>0</v>
      </c>
      <c r="F1557">
        <v>0</v>
      </c>
      <c r="G1557">
        <v>0</v>
      </c>
      <c r="H1557">
        <v>0</v>
      </c>
      <c r="I1557">
        <v>65</v>
      </c>
      <c r="J1557">
        <v>211</v>
      </c>
      <c r="K1557">
        <v>253</v>
      </c>
      <c r="L1557">
        <v>253</v>
      </c>
      <c r="M1557">
        <v>204</v>
      </c>
      <c r="N1557">
        <v>131</v>
      </c>
      <c r="O1557">
        <v>89</v>
      </c>
      <c r="P1557">
        <v>12</v>
      </c>
      <c r="Q1557">
        <v>0</v>
      </c>
      <c r="R1557">
        <v>0</v>
      </c>
      <c r="S1557">
        <v>0</v>
      </c>
      <c r="T1557">
        <v>86</v>
      </c>
      <c r="U1557">
        <v>161</v>
      </c>
      <c r="V1557">
        <v>218</v>
      </c>
      <c r="W1557">
        <v>253</v>
      </c>
      <c r="X1557">
        <v>253</v>
      </c>
      <c r="Y1557">
        <v>188</v>
      </c>
      <c r="Z1557">
        <v>45</v>
      </c>
      <c r="AA1557">
        <v>0</v>
      </c>
      <c r="AB1557">
        <v>0</v>
      </c>
      <c r="AC1557">
        <v>0</v>
      </c>
      <c r="AD1557">
        <v>0</v>
      </c>
    </row>
    <row r="1558" spans="1:33" x14ac:dyDescent="0.2">
      <c r="A1558" s="58"/>
      <c r="B1558">
        <v>22</v>
      </c>
      <c r="C1558">
        <v>0</v>
      </c>
      <c r="D1558">
        <v>0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21</v>
      </c>
      <c r="K1558">
        <v>204</v>
      </c>
      <c r="L1558">
        <v>246</v>
      </c>
      <c r="M1558">
        <v>253</v>
      </c>
      <c r="N1558">
        <v>253</v>
      </c>
      <c r="O1558">
        <v>253</v>
      </c>
      <c r="P1558">
        <v>235</v>
      </c>
      <c r="Q1558">
        <v>185</v>
      </c>
      <c r="R1558">
        <v>232</v>
      </c>
      <c r="S1558">
        <v>232</v>
      </c>
      <c r="T1558">
        <v>253</v>
      </c>
      <c r="U1558">
        <v>253</v>
      </c>
      <c r="V1558">
        <v>253</v>
      </c>
      <c r="W1558">
        <v>238</v>
      </c>
      <c r="X1558">
        <v>113</v>
      </c>
      <c r="Y1558">
        <v>6</v>
      </c>
      <c r="Z1558">
        <v>0</v>
      </c>
      <c r="AA1558">
        <v>0</v>
      </c>
      <c r="AB1558">
        <v>0</v>
      </c>
      <c r="AC1558">
        <v>0</v>
      </c>
      <c r="AD1558">
        <v>0</v>
      </c>
    </row>
    <row r="1559" spans="1:33" x14ac:dyDescent="0.2">
      <c r="A1559" s="58"/>
      <c r="B1559">
        <v>23</v>
      </c>
      <c r="C1559">
        <v>0</v>
      </c>
      <c r="D1559">
        <v>0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35</v>
      </c>
      <c r="M1559">
        <v>151</v>
      </c>
      <c r="N1559">
        <v>209</v>
      </c>
      <c r="O1559">
        <v>223</v>
      </c>
      <c r="P1559">
        <v>253</v>
      </c>
      <c r="Q1559">
        <v>255</v>
      </c>
      <c r="R1559">
        <v>253</v>
      </c>
      <c r="S1559">
        <v>253</v>
      </c>
      <c r="T1559">
        <v>250</v>
      </c>
      <c r="U1559">
        <v>209</v>
      </c>
      <c r="V1559">
        <v>170</v>
      </c>
      <c r="W1559">
        <v>9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</row>
    <row r="1560" spans="1:33" x14ac:dyDescent="0.2">
      <c r="A1560" s="58"/>
      <c r="B1560">
        <v>24</v>
      </c>
      <c r="C1560">
        <v>0</v>
      </c>
      <c r="D1560">
        <v>0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20</v>
      </c>
      <c r="P1560">
        <v>66</v>
      </c>
      <c r="Q1560">
        <v>115</v>
      </c>
      <c r="R1560">
        <v>66</v>
      </c>
      <c r="S1560">
        <v>66</v>
      </c>
      <c r="T1560">
        <v>6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</row>
    <row r="1561" spans="1:33" x14ac:dyDescent="0.2">
      <c r="A1561" s="58"/>
      <c r="B1561">
        <v>25</v>
      </c>
      <c r="C1561">
        <v>0</v>
      </c>
      <c r="D1561">
        <v>0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</row>
    <row r="1562" spans="1:33" x14ac:dyDescent="0.2">
      <c r="A1562" s="58"/>
      <c r="B1562">
        <v>26</v>
      </c>
      <c r="C1562">
        <v>0</v>
      </c>
      <c r="D1562">
        <v>0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</row>
    <row r="1563" spans="1:33" x14ac:dyDescent="0.2">
      <c r="A1563" s="58"/>
      <c r="B1563">
        <v>27</v>
      </c>
      <c r="C1563">
        <v>0</v>
      </c>
      <c r="D1563">
        <v>0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</row>
    <row r="1564" spans="1:33" x14ac:dyDescent="0.2">
      <c r="A1564" s="58"/>
      <c r="B1564">
        <v>28</v>
      </c>
      <c r="C1564">
        <v>0</v>
      </c>
      <c r="D1564">
        <v>0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</row>
    <row r="1565" spans="1:33" x14ac:dyDescent="0.2">
      <c r="A1565" s="58"/>
    </row>
    <row r="1566" spans="1:33" x14ac:dyDescent="0.2">
      <c r="A1566" s="58">
        <v>53</v>
      </c>
      <c r="C1566">
        <v>1</v>
      </c>
      <c r="D1566">
        <v>2</v>
      </c>
      <c r="E1566">
        <v>3</v>
      </c>
      <c r="F1566">
        <v>4</v>
      </c>
      <c r="G1566">
        <v>5</v>
      </c>
      <c r="H1566">
        <v>6</v>
      </c>
      <c r="I1566">
        <v>7</v>
      </c>
      <c r="J1566">
        <v>8</v>
      </c>
      <c r="K1566">
        <v>9</v>
      </c>
      <c r="L1566">
        <v>10</v>
      </c>
      <c r="M1566">
        <v>11</v>
      </c>
      <c r="N1566">
        <v>12</v>
      </c>
      <c r="O1566">
        <v>13</v>
      </c>
      <c r="P1566">
        <v>14</v>
      </c>
      <c r="Q1566">
        <v>15</v>
      </c>
      <c r="R1566">
        <v>16</v>
      </c>
      <c r="S1566">
        <v>17</v>
      </c>
      <c r="T1566">
        <v>18</v>
      </c>
      <c r="U1566">
        <v>19</v>
      </c>
      <c r="V1566">
        <v>20</v>
      </c>
      <c r="W1566">
        <v>21</v>
      </c>
      <c r="X1566">
        <v>22</v>
      </c>
      <c r="Y1566">
        <v>23</v>
      </c>
      <c r="Z1566">
        <v>24</v>
      </c>
      <c r="AA1566">
        <v>25</v>
      </c>
      <c r="AB1566">
        <v>26</v>
      </c>
      <c r="AC1566">
        <v>27</v>
      </c>
      <c r="AD1566">
        <v>28</v>
      </c>
    </row>
    <row r="1567" spans="1:33" x14ac:dyDescent="0.2">
      <c r="A1567" s="58"/>
      <c r="B1567">
        <v>1</v>
      </c>
      <c r="C1567">
        <v>0</v>
      </c>
      <c r="D1567">
        <v>0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G1567">
        <v>2</v>
      </c>
    </row>
    <row r="1568" spans="1:33" x14ac:dyDescent="0.2">
      <c r="A1568" s="58"/>
      <c r="B1568">
        <v>2</v>
      </c>
      <c r="C1568">
        <v>0</v>
      </c>
      <c r="D1568">
        <v>0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</row>
    <row r="1569" spans="1:30" x14ac:dyDescent="0.2">
      <c r="A1569" s="58"/>
      <c r="B1569">
        <v>3</v>
      </c>
      <c r="C1569">
        <v>0</v>
      </c>
      <c r="D1569">
        <v>0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</row>
    <row r="1570" spans="1:30" x14ac:dyDescent="0.2">
      <c r="A1570" s="58"/>
      <c r="B1570">
        <v>4</v>
      </c>
      <c r="C1570">
        <v>0</v>
      </c>
      <c r="D1570">
        <v>0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</row>
    <row r="1571" spans="1:30" x14ac:dyDescent="0.2">
      <c r="A1571" s="58"/>
      <c r="B1571">
        <v>5</v>
      </c>
      <c r="C1571">
        <v>0</v>
      </c>
      <c r="D1571">
        <v>0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50</v>
      </c>
      <c r="N1571">
        <v>133</v>
      </c>
      <c r="O1571">
        <v>255</v>
      </c>
      <c r="P1571">
        <v>254</v>
      </c>
      <c r="Q1571">
        <v>254</v>
      </c>
      <c r="R1571">
        <v>254</v>
      </c>
      <c r="S1571">
        <v>254</v>
      </c>
      <c r="T1571">
        <v>180</v>
      </c>
      <c r="U1571">
        <v>91</v>
      </c>
      <c r="V1571">
        <v>44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</row>
    <row r="1572" spans="1:30" x14ac:dyDescent="0.2">
      <c r="A1572" s="58"/>
      <c r="B1572">
        <v>6</v>
      </c>
      <c r="C1572">
        <v>0</v>
      </c>
      <c r="D1572">
        <v>0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4</v>
      </c>
      <c r="M1572">
        <v>147</v>
      </c>
      <c r="N1572">
        <v>253</v>
      </c>
      <c r="O1572">
        <v>253</v>
      </c>
      <c r="P1572">
        <v>253</v>
      </c>
      <c r="Q1572">
        <v>253</v>
      </c>
      <c r="R1572">
        <v>253</v>
      </c>
      <c r="S1572">
        <v>253</v>
      </c>
      <c r="T1572">
        <v>253</v>
      </c>
      <c r="U1572">
        <v>253</v>
      </c>
      <c r="V1572">
        <v>215</v>
      </c>
      <c r="W1572">
        <v>180</v>
      </c>
      <c r="X1572">
        <v>85</v>
      </c>
      <c r="Y1572">
        <v>1</v>
      </c>
      <c r="Z1572">
        <v>0</v>
      </c>
      <c r="AA1572">
        <v>0</v>
      </c>
      <c r="AB1572">
        <v>0</v>
      </c>
      <c r="AC1572">
        <v>0</v>
      </c>
      <c r="AD1572">
        <v>0</v>
      </c>
    </row>
    <row r="1573" spans="1:30" x14ac:dyDescent="0.2">
      <c r="A1573" s="58"/>
      <c r="B1573">
        <v>7</v>
      </c>
      <c r="C1573">
        <v>0</v>
      </c>
      <c r="D1573">
        <v>0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50</v>
      </c>
      <c r="M1573">
        <v>253</v>
      </c>
      <c r="N1573">
        <v>253</v>
      </c>
      <c r="O1573">
        <v>253</v>
      </c>
      <c r="P1573">
        <v>253</v>
      </c>
      <c r="Q1573">
        <v>180</v>
      </c>
      <c r="R1573">
        <v>146</v>
      </c>
      <c r="S1573">
        <v>156</v>
      </c>
      <c r="T1573">
        <v>253</v>
      </c>
      <c r="U1573">
        <v>253</v>
      </c>
      <c r="V1573">
        <v>253</v>
      </c>
      <c r="W1573">
        <v>253</v>
      </c>
      <c r="X1573">
        <v>253</v>
      </c>
      <c r="Y1573">
        <v>15</v>
      </c>
      <c r="Z1573">
        <v>0</v>
      </c>
      <c r="AA1573">
        <v>0</v>
      </c>
      <c r="AB1573">
        <v>0</v>
      </c>
      <c r="AC1573">
        <v>0</v>
      </c>
      <c r="AD1573">
        <v>0</v>
      </c>
    </row>
    <row r="1574" spans="1:30" x14ac:dyDescent="0.2">
      <c r="A1574" s="58"/>
      <c r="B1574">
        <v>8</v>
      </c>
      <c r="C1574">
        <v>0</v>
      </c>
      <c r="D1574">
        <v>0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11</v>
      </c>
      <c r="M1574">
        <v>146</v>
      </c>
      <c r="N1574">
        <v>177</v>
      </c>
      <c r="O1574">
        <v>56</v>
      </c>
      <c r="P1574">
        <v>56</v>
      </c>
      <c r="Q1574">
        <v>18</v>
      </c>
      <c r="R1574">
        <v>0</v>
      </c>
      <c r="S1574">
        <v>6</v>
      </c>
      <c r="T1574">
        <v>56</v>
      </c>
      <c r="U1574">
        <v>56</v>
      </c>
      <c r="V1574">
        <v>141</v>
      </c>
      <c r="W1574">
        <v>249</v>
      </c>
      <c r="X1574">
        <v>253</v>
      </c>
      <c r="Y1574">
        <v>15</v>
      </c>
      <c r="Z1574">
        <v>0</v>
      </c>
      <c r="AA1574">
        <v>0</v>
      </c>
      <c r="AB1574">
        <v>0</v>
      </c>
      <c r="AC1574">
        <v>0</v>
      </c>
      <c r="AD1574">
        <v>0</v>
      </c>
    </row>
    <row r="1575" spans="1:30" x14ac:dyDescent="0.2">
      <c r="A1575" s="58"/>
      <c r="B1575">
        <v>9</v>
      </c>
      <c r="C1575">
        <v>0</v>
      </c>
      <c r="D1575">
        <v>0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222</v>
      </c>
      <c r="X1575">
        <v>253</v>
      </c>
      <c r="Y1575">
        <v>15</v>
      </c>
      <c r="Z1575">
        <v>0</v>
      </c>
      <c r="AA1575">
        <v>0</v>
      </c>
      <c r="AB1575">
        <v>0</v>
      </c>
      <c r="AC1575">
        <v>0</v>
      </c>
      <c r="AD1575">
        <v>0</v>
      </c>
    </row>
    <row r="1576" spans="1:30" x14ac:dyDescent="0.2">
      <c r="A1576" s="58"/>
      <c r="B1576">
        <v>10</v>
      </c>
      <c r="C1576">
        <v>0</v>
      </c>
      <c r="D1576">
        <v>0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222</v>
      </c>
      <c r="X1576">
        <v>253</v>
      </c>
      <c r="Y1576">
        <v>15</v>
      </c>
      <c r="Z1576">
        <v>0</v>
      </c>
      <c r="AA1576">
        <v>0</v>
      </c>
      <c r="AB1576">
        <v>0</v>
      </c>
      <c r="AC1576">
        <v>0</v>
      </c>
      <c r="AD1576">
        <v>0</v>
      </c>
    </row>
    <row r="1577" spans="1:30" x14ac:dyDescent="0.2">
      <c r="A1577" s="58"/>
      <c r="B1577">
        <v>11</v>
      </c>
      <c r="C1577">
        <v>0</v>
      </c>
      <c r="D1577">
        <v>0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73</v>
      </c>
      <c r="W1577">
        <v>239</v>
      </c>
      <c r="X1577">
        <v>253</v>
      </c>
      <c r="Y1577">
        <v>15</v>
      </c>
      <c r="Z1577">
        <v>0</v>
      </c>
      <c r="AA1577">
        <v>0</v>
      </c>
      <c r="AB1577">
        <v>0</v>
      </c>
      <c r="AC1577">
        <v>0</v>
      </c>
      <c r="AD1577">
        <v>0</v>
      </c>
    </row>
    <row r="1578" spans="1:30" x14ac:dyDescent="0.2">
      <c r="A1578" s="58"/>
      <c r="B1578">
        <v>12</v>
      </c>
      <c r="C1578">
        <v>0</v>
      </c>
      <c r="D1578">
        <v>0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81</v>
      </c>
      <c r="V1578">
        <v>242</v>
      </c>
      <c r="W1578">
        <v>253</v>
      </c>
      <c r="X1578">
        <v>253</v>
      </c>
      <c r="Y1578">
        <v>15</v>
      </c>
      <c r="Z1578">
        <v>0</v>
      </c>
      <c r="AA1578">
        <v>0</v>
      </c>
      <c r="AB1578">
        <v>0</v>
      </c>
      <c r="AC1578">
        <v>0</v>
      </c>
      <c r="AD1578">
        <v>0</v>
      </c>
    </row>
    <row r="1579" spans="1:30" x14ac:dyDescent="0.2">
      <c r="A1579" s="58"/>
      <c r="B1579">
        <v>13</v>
      </c>
      <c r="C1579">
        <v>0</v>
      </c>
      <c r="D1579">
        <v>0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72</v>
      </c>
      <c r="U1579">
        <v>235</v>
      </c>
      <c r="V1579">
        <v>253</v>
      </c>
      <c r="W1579">
        <v>253</v>
      </c>
      <c r="X1579">
        <v>253</v>
      </c>
      <c r="Y1579">
        <v>15</v>
      </c>
      <c r="Z1579">
        <v>0</v>
      </c>
      <c r="AA1579">
        <v>0</v>
      </c>
      <c r="AB1579">
        <v>0</v>
      </c>
      <c r="AC1579">
        <v>0</v>
      </c>
      <c r="AD1579">
        <v>0</v>
      </c>
    </row>
    <row r="1580" spans="1:30" x14ac:dyDescent="0.2">
      <c r="A1580" s="58"/>
      <c r="B1580">
        <v>14</v>
      </c>
      <c r="C1580">
        <v>0</v>
      </c>
      <c r="D1580">
        <v>0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62</v>
      </c>
      <c r="T1580">
        <v>160</v>
      </c>
      <c r="U1580">
        <v>253</v>
      </c>
      <c r="V1580">
        <v>253</v>
      </c>
      <c r="W1580">
        <v>143</v>
      </c>
      <c r="X1580">
        <v>7</v>
      </c>
      <c r="Y1580">
        <v>1</v>
      </c>
      <c r="Z1580">
        <v>0</v>
      </c>
      <c r="AA1580">
        <v>0</v>
      </c>
      <c r="AB1580">
        <v>0</v>
      </c>
      <c r="AC1580">
        <v>0</v>
      </c>
      <c r="AD1580">
        <v>0</v>
      </c>
    </row>
    <row r="1581" spans="1:30" x14ac:dyDescent="0.2">
      <c r="A1581" s="58"/>
      <c r="B1581">
        <v>15</v>
      </c>
      <c r="C1581">
        <v>0</v>
      </c>
      <c r="D1581">
        <v>0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7</v>
      </c>
      <c r="M1581">
        <v>100</v>
      </c>
      <c r="N1581">
        <v>172</v>
      </c>
      <c r="O1581">
        <v>172</v>
      </c>
      <c r="P1581">
        <v>172</v>
      </c>
      <c r="Q1581">
        <v>172</v>
      </c>
      <c r="R1581">
        <v>172</v>
      </c>
      <c r="S1581">
        <v>232</v>
      </c>
      <c r="T1581">
        <v>253</v>
      </c>
      <c r="U1581">
        <v>252</v>
      </c>
      <c r="V1581">
        <v>245</v>
      </c>
      <c r="W1581">
        <v>31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</row>
    <row r="1582" spans="1:30" x14ac:dyDescent="0.2">
      <c r="A1582" s="58"/>
      <c r="B1582">
        <v>16</v>
      </c>
      <c r="C1582">
        <v>0</v>
      </c>
      <c r="D1582">
        <v>0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49</v>
      </c>
      <c r="L1582">
        <v>229</v>
      </c>
      <c r="M1582">
        <v>253</v>
      </c>
      <c r="N1582">
        <v>253</v>
      </c>
      <c r="O1582">
        <v>253</v>
      </c>
      <c r="P1582">
        <v>253</v>
      </c>
      <c r="Q1582">
        <v>253</v>
      </c>
      <c r="R1582">
        <v>253</v>
      </c>
      <c r="S1582">
        <v>253</v>
      </c>
      <c r="T1582">
        <v>253</v>
      </c>
      <c r="U1582">
        <v>148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</row>
    <row r="1583" spans="1:30" x14ac:dyDescent="0.2">
      <c r="A1583" s="58"/>
      <c r="B1583">
        <v>17</v>
      </c>
      <c r="C1583">
        <v>0</v>
      </c>
      <c r="D1583">
        <v>0</v>
      </c>
      <c r="E1583">
        <v>0</v>
      </c>
      <c r="F1583">
        <v>0</v>
      </c>
      <c r="G1583">
        <v>0</v>
      </c>
      <c r="H1583">
        <v>0</v>
      </c>
      <c r="I1583">
        <v>11</v>
      </c>
      <c r="J1583">
        <v>47</v>
      </c>
      <c r="K1583">
        <v>220</v>
      </c>
      <c r="L1583">
        <v>253</v>
      </c>
      <c r="M1583">
        <v>253</v>
      </c>
      <c r="N1583">
        <v>253</v>
      </c>
      <c r="O1583">
        <v>253</v>
      </c>
      <c r="P1583">
        <v>253</v>
      </c>
      <c r="Q1583">
        <v>253</v>
      </c>
      <c r="R1583">
        <v>253</v>
      </c>
      <c r="S1583">
        <v>253</v>
      </c>
      <c r="T1583">
        <v>253</v>
      </c>
      <c r="U1583">
        <v>64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</row>
    <row r="1584" spans="1:30" x14ac:dyDescent="0.2">
      <c r="A1584" s="58"/>
      <c r="B1584">
        <v>18</v>
      </c>
      <c r="C1584">
        <v>0</v>
      </c>
      <c r="D1584">
        <v>0</v>
      </c>
      <c r="E1584">
        <v>0</v>
      </c>
      <c r="F1584">
        <v>0</v>
      </c>
      <c r="G1584">
        <v>0</v>
      </c>
      <c r="H1584">
        <v>0</v>
      </c>
      <c r="I1584">
        <v>107</v>
      </c>
      <c r="J1584">
        <v>253</v>
      </c>
      <c r="K1584">
        <v>253</v>
      </c>
      <c r="L1584">
        <v>253</v>
      </c>
      <c r="M1584">
        <v>253</v>
      </c>
      <c r="N1584">
        <v>253</v>
      </c>
      <c r="O1584">
        <v>253</v>
      </c>
      <c r="P1584">
        <v>253</v>
      </c>
      <c r="Q1584">
        <v>253</v>
      </c>
      <c r="R1584">
        <v>253</v>
      </c>
      <c r="S1584">
        <v>253</v>
      </c>
      <c r="T1584">
        <v>253</v>
      </c>
      <c r="U1584">
        <v>230</v>
      </c>
      <c r="V1584">
        <v>116</v>
      </c>
      <c r="W1584">
        <v>15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</row>
    <row r="1585" spans="1:33" x14ac:dyDescent="0.2">
      <c r="A1585" s="58"/>
      <c r="B1585">
        <v>19</v>
      </c>
      <c r="C1585">
        <v>0</v>
      </c>
      <c r="D1585">
        <v>0</v>
      </c>
      <c r="E1585">
        <v>0</v>
      </c>
      <c r="F1585">
        <v>0</v>
      </c>
      <c r="G1585">
        <v>0</v>
      </c>
      <c r="H1585">
        <v>30</v>
      </c>
      <c r="I1585">
        <v>130</v>
      </c>
      <c r="J1585">
        <v>253</v>
      </c>
      <c r="K1585">
        <v>253</v>
      </c>
      <c r="L1585">
        <v>253</v>
      </c>
      <c r="M1585">
        <v>253</v>
      </c>
      <c r="N1585">
        <v>253</v>
      </c>
      <c r="O1585">
        <v>253</v>
      </c>
      <c r="P1585">
        <v>253</v>
      </c>
      <c r="Q1585">
        <v>225</v>
      </c>
      <c r="R1585">
        <v>212</v>
      </c>
      <c r="S1585">
        <v>216</v>
      </c>
      <c r="T1585">
        <v>253</v>
      </c>
      <c r="U1585">
        <v>253</v>
      </c>
      <c r="V1585">
        <v>253</v>
      </c>
      <c r="W1585">
        <v>174</v>
      </c>
      <c r="X1585">
        <v>18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</row>
    <row r="1586" spans="1:33" x14ac:dyDescent="0.2">
      <c r="A1586" s="58"/>
      <c r="B1586">
        <v>20</v>
      </c>
      <c r="C1586">
        <v>0</v>
      </c>
      <c r="D1586">
        <v>0</v>
      </c>
      <c r="E1586">
        <v>0</v>
      </c>
      <c r="F1586">
        <v>0</v>
      </c>
      <c r="G1586">
        <v>48</v>
      </c>
      <c r="H1586">
        <v>218</v>
      </c>
      <c r="I1586">
        <v>253</v>
      </c>
      <c r="J1586">
        <v>253</v>
      </c>
      <c r="K1586">
        <v>253</v>
      </c>
      <c r="L1586">
        <v>253</v>
      </c>
      <c r="M1586">
        <v>253</v>
      </c>
      <c r="N1586">
        <v>253</v>
      </c>
      <c r="O1586">
        <v>253</v>
      </c>
      <c r="P1586">
        <v>210</v>
      </c>
      <c r="Q1586">
        <v>39</v>
      </c>
      <c r="R1586">
        <v>0</v>
      </c>
      <c r="S1586">
        <v>12</v>
      </c>
      <c r="T1586">
        <v>122</v>
      </c>
      <c r="U1586">
        <v>228</v>
      </c>
      <c r="V1586">
        <v>253</v>
      </c>
      <c r="W1586">
        <v>253</v>
      </c>
      <c r="X1586">
        <v>182</v>
      </c>
      <c r="Y1586">
        <v>8</v>
      </c>
      <c r="Z1586">
        <v>0</v>
      </c>
      <c r="AA1586">
        <v>0</v>
      </c>
      <c r="AB1586">
        <v>0</v>
      </c>
      <c r="AC1586">
        <v>0</v>
      </c>
      <c r="AD1586">
        <v>0</v>
      </c>
    </row>
    <row r="1587" spans="1:33" x14ac:dyDescent="0.2">
      <c r="A1587" s="58"/>
      <c r="B1587">
        <v>21</v>
      </c>
      <c r="C1587">
        <v>0</v>
      </c>
      <c r="D1587">
        <v>0</v>
      </c>
      <c r="E1587">
        <v>0</v>
      </c>
      <c r="F1587">
        <v>0</v>
      </c>
      <c r="G1587">
        <v>91</v>
      </c>
      <c r="H1587">
        <v>253</v>
      </c>
      <c r="I1587">
        <v>253</v>
      </c>
      <c r="J1587">
        <v>253</v>
      </c>
      <c r="K1587">
        <v>253</v>
      </c>
      <c r="L1587">
        <v>253</v>
      </c>
      <c r="M1587">
        <v>221</v>
      </c>
      <c r="N1587">
        <v>153</v>
      </c>
      <c r="O1587">
        <v>32</v>
      </c>
      <c r="P1587">
        <v>22</v>
      </c>
      <c r="Q1587">
        <v>0</v>
      </c>
      <c r="R1587">
        <v>0</v>
      </c>
      <c r="S1587">
        <v>0</v>
      </c>
      <c r="T1587">
        <v>0</v>
      </c>
      <c r="U1587">
        <v>168</v>
      </c>
      <c r="V1587">
        <v>253</v>
      </c>
      <c r="W1587">
        <v>253</v>
      </c>
      <c r="X1587">
        <v>253</v>
      </c>
      <c r="Y1587">
        <v>53</v>
      </c>
      <c r="Z1587">
        <v>0</v>
      </c>
      <c r="AA1587">
        <v>0</v>
      </c>
      <c r="AB1587">
        <v>0</v>
      </c>
      <c r="AC1587">
        <v>0</v>
      </c>
      <c r="AD1587">
        <v>0</v>
      </c>
    </row>
    <row r="1588" spans="1:33" x14ac:dyDescent="0.2">
      <c r="A1588" s="58"/>
      <c r="B1588">
        <v>22</v>
      </c>
      <c r="C1588">
        <v>0</v>
      </c>
      <c r="D1588">
        <v>0</v>
      </c>
      <c r="E1588">
        <v>0</v>
      </c>
      <c r="F1588">
        <v>0</v>
      </c>
      <c r="G1588">
        <v>38</v>
      </c>
      <c r="H1588">
        <v>115</v>
      </c>
      <c r="I1588">
        <v>253</v>
      </c>
      <c r="J1588">
        <v>137</v>
      </c>
      <c r="K1588">
        <v>106</v>
      </c>
      <c r="L1588">
        <v>106</v>
      </c>
      <c r="M1588">
        <v>48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18</v>
      </c>
      <c r="V1588">
        <v>106</v>
      </c>
      <c r="W1588">
        <v>235</v>
      </c>
      <c r="X1588">
        <v>253</v>
      </c>
      <c r="Y1588">
        <v>179</v>
      </c>
      <c r="Z1588">
        <v>0</v>
      </c>
      <c r="AA1588">
        <v>0</v>
      </c>
      <c r="AB1588">
        <v>0</v>
      </c>
      <c r="AC1588">
        <v>0</v>
      </c>
      <c r="AD1588">
        <v>0</v>
      </c>
    </row>
    <row r="1589" spans="1:33" x14ac:dyDescent="0.2">
      <c r="A1589" s="58"/>
      <c r="B1589">
        <v>23</v>
      </c>
      <c r="C1589">
        <v>0</v>
      </c>
      <c r="D1589">
        <v>0</v>
      </c>
      <c r="E1589">
        <v>0</v>
      </c>
      <c r="F1589">
        <v>0</v>
      </c>
      <c r="G1589">
        <v>0</v>
      </c>
      <c r="H1589">
        <v>1</v>
      </c>
      <c r="I1589">
        <v>15</v>
      </c>
      <c r="J1589">
        <v>4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222</v>
      </c>
      <c r="X1589">
        <v>253</v>
      </c>
      <c r="Y1589">
        <v>25</v>
      </c>
      <c r="Z1589">
        <v>0</v>
      </c>
      <c r="AA1589">
        <v>0</v>
      </c>
      <c r="AB1589">
        <v>0</v>
      </c>
      <c r="AC1589">
        <v>0</v>
      </c>
      <c r="AD1589">
        <v>0</v>
      </c>
    </row>
    <row r="1590" spans="1:33" x14ac:dyDescent="0.2">
      <c r="A1590" s="58"/>
      <c r="B1590">
        <v>24</v>
      </c>
      <c r="C1590">
        <v>0</v>
      </c>
      <c r="D1590">
        <v>0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78</v>
      </c>
      <c r="X1590">
        <v>184</v>
      </c>
      <c r="Y1590">
        <v>15</v>
      </c>
      <c r="Z1590">
        <v>0</v>
      </c>
      <c r="AA1590">
        <v>0</v>
      </c>
      <c r="AB1590">
        <v>0</v>
      </c>
      <c r="AC1590">
        <v>0</v>
      </c>
      <c r="AD1590">
        <v>0</v>
      </c>
    </row>
    <row r="1591" spans="1:33" x14ac:dyDescent="0.2">
      <c r="A1591" s="58"/>
      <c r="B1591">
        <v>25</v>
      </c>
      <c r="C1591">
        <v>0</v>
      </c>
      <c r="D1591">
        <v>0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</row>
    <row r="1592" spans="1:33" x14ac:dyDescent="0.2">
      <c r="A1592" s="58"/>
      <c r="B1592">
        <v>26</v>
      </c>
      <c r="C1592">
        <v>0</v>
      </c>
      <c r="D1592">
        <v>0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</row>
    <row r="1593" spans="1:33" x14ac:dyDescent="0.2">
      <c r="A1593" s="58"/>
      <c r="B1593">
        <v>27</v>
      </c>
      <c r="C1593">
        <v>0</v>
      </c>
      <c r="D1593">
        <v>0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</row>
    <row r="1594" spans="1:33" x14ac:dyDescent="0.2">
      <c r="A1594" s="58"/>
      <c r="B1594">
        <v>28</v>
      </c>
      <c r="C1594">
        <v>0</v>
      </c>
      <c r="D1594">
        <v>0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</row>
    <row r="1595" spans="1:33" x14ac:dyDescent="0.2">
      <c r="A1595" s="58"/>
    </row>
    <row r="1596" spans="1:33" x14ac:dyDescent="0.2">
      <c r="A1596" s="58">
        <v>54</v>
      </c>
      <c r="C1596">
        <v>1</v>
      </c>
      <c r="D1596">
        <v>2</v>
      </c>
      <c r="E1596">
        <v>3</v>
      </c>
      <c r="F1596">
        <v>4</v>
      </c>
      <c r="G1596">
        <v>5</v>
      </c>
      <c r="H1596">
        <v>6</v>
      </c>
      <c r="I1596">
        <v>7</v>
      </c>
      <c r="J1596">
        <v>8</v>
      </c>
      <c r="K1596">
        <v>9</v>
      </c>
      <c r="L1596">
        <v>10</v>
      </c>
      <c r="M1596">
        <v>11</v>
      </c>
      <c r="N1596">
        <v>12</v>
      </c>
      <c r="O1596">
        <v>13</v>
      </c>
      <c r="P1596">
        <v>14</v>
      </c>
      <c r="Q1596">
        <v>15</v>
      </c>
      <c r="R1596">
        <v>16</v>
      </c>
      <c r="S1596">
        <v>17</v>
      </c>
      <c r="T1596">
        <v>18</v>
      </c>
      <c r="U1596">
        <v>19</v>
      </c>
      <c r="V1596">
        <v>20</v>
      </c>
      <c r="W1596">
        <v>21</v>
      </c>
      <c r="X1596">
        <v>22</v>
      </c>
      <c r="Y1596">
        <v>23</v>
      </c>
      <c r="Z1596">
        <v>24</v>
      </c>
      <c r="AA1596">
        <v>25</v>
      </c>
      <c r="AB1596">
        <v>26</v>
      </c>
      <c r="AC1596">
        <v>27</v>
      </c>
      <c r="AD1596">
        <v>28</v>
      </c>
    </row>
    <row r="1597" spans="1:33" x14ac:dyDescent="0.2">
      <c r="A1597" s="58"/>
      <c r="B1597">
        <v>1</v>
      </c>
      <c r="C1597">
        <v>0</v>
      </c>
      <c r="D1597">
        <v>0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G1597">
        <v>5</v>
      </c>
    </row>
    <row r="1598" spans="1:33" x14ac:dyDescent="0.2">
      <c r="A1598" s="58"/>
      <c r="B1598">
        <v>2</v>
      </c>
      <c r="C1598">
        <v>0</v>
      </c>
      <c r="D1598">
        <v>0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</row>
    <row r="1599" spans="1:33" x14ac:dyDescent="0.2">
      <c r="A1599" s="58"/>
      <c r="B1599">
        <v>3</v>
      </c>
      <c r="C1599">
        <v>0</v>
      </c>
      <c r="D1599">
        <v>0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</row>
    <row r="1600" spans="1:33" x14ac:dyDescent="0.2">
      <c r="A1600" s="58"/>
      <c r="B1600">
        <v>4</v>
      </c>
      <c r="C1600">
        <v>0</v>
      </c>
      <c r="D1600">
        <v>0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</row>
    <row r="1601" spans="1:30" x14ac:dyDescent="0.2">
      <c r="A1601" s="58"/>
      <c r="B1601">
        <v>5</v>
      </c>
      <c r="C1601">
        <v>0</v>
      </c>
      <c r="D1601">
        <v>0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</row>
    <row r="1602" spans="1:30" x14ac:dyDescent="0.2">
      <c r="A1602" s="58"/>
      <c r="B1602">
        <v>6</v>
      </c>
      <c r="C1602">
        <v>0</v>
      </c>
      <c r="D1602">
        <v>0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141</v>
      </c>
      <c r="Q1602">
        <v>226</v>
      </c>
      <c r="R1602">
        <v>226</v>
      </c>
      <c r="S1602">
        <v>57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</row>
    <row r="1603" spans="1:30" x14ac:dyDescent="0.2">
      <c r="A1603" s="58"/>
      <c r="B1603">
        <v>7</v>
      </c>
      <c r="C1603">
        <v>0</v>
      </c>
      <c r="D1603">
        <v>0</v>
      </c>
      <c r="E1603">
        <v>0</v>
      </c>
      <c r="F1603">
        <v>0</v>
      </c>
      <c r="G1603">
        <v>0</v>
      </c>
      <c r="H1603">
        <v>0</v>
      </c>
      <c r="I1603">
        <v>57</v>
      </c>
      <c r="J1603">
        <v>170</v>
      </c>
      <c r="K1603">
        <v>170</v>
      </c>
      <c r="L1603">
        <v>226</v>
      </c>
      <c r="M1603">
        <v>170</v>
      </c>
      <c r="N1603">
        <v>255</v>
      </c>
      <c r="O1603">
        <v>255</v>
      </c>
      <c r="P1603">
        <v>255</v>
      </c>
      <c r="Q1603">
        <v>255</v>
      </c>
      <c r="R1603">
        <v>226</v>
      </c>
      <c r="S1603">
        <v>29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</row>
    <row r="1604" spans="1:30" x14ac:dyDescent="0.2">
      <c r="A1604" s="58"/>
      <c r="B1604">
        <v>8</v>
      </c>
      <c r="C1604">
        <v>0</v>
      </c>
      <c r="D1604">
        <v>0</v>
      </c>
      <c r="E1604">
        <v>0</v>
      </c>
      <c r="F1604">
        <v>0</v>
      </c>
      <c r="G1604">
        <v>0</v>
      </c>
      <c r="H1604">
        <v>0</v>
      </c>
      <c r="I1604">
        <v>141</v>
      </c>
      <c r="J1604">
        <v>255</v>
      </c>
      <c r="K1604">
        <v>255</v>
      </c>
      <c r="L1604">
        <v>255</v>
      </c>
      <c r="M1604">
        <v>226</v>
      </c>
      <c r="N1604">
        <v>170</v>
      </c>
      <c r="O1604">
        <v>141</v>
      </c>
      <c r="P1604">
        <v>114</v>
      </c>
      <c r="Q1604">
        <v>29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</row>
    <row r="1605" spans="1:30" x14ac:dyDescent="0.2">
      <c r="A1605" s="58"/>
      <c r="B1605">
        <v>9</v>
      </c>
      <c r="C1605">
        <v>0</v>
      </c>
      <c r="D1605">
        <v>0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141</v>
      </c>
      <c r="K1605">
        <v>255</v>
      </c>
      <c r="L1605">
        <v>86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</row>
    <row r="1606" spans="1:30" x14ac:dyDescent="0.2">
      <c r="A1606" s="58"/>
      <c r="B1606">
        <v>10</v>
      </c>
      <c r="C1606">
        <v>0</v>
      </c>
      <c r="D1606">
        <v>0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226</v>
      </c>
      <c r="L1606">
        <v>141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</row>
    <row r="1607" spans="1:30" x14ac:dyDescent="0.2">
      <c r="A1607" s="58"/>
      <c r="B1607">
        <v>11</v>
      </c>
      <c r="C1607">
        <v>0</v>
      </c>
      <c r="D1607">
        <v>0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141</v>
      </c>
      <c r="L1607">
        <v>255</v>
      </c>
      <c r="M1607">
        <v>29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</row>
    <row r="1608" spans="1:30" x14ac:dyDescent="0.2">
      <c r="A1608" s="58"/>
      <c r="B1608">
        <v>12</v>
      </c>
      <c r="C1608">
        <v>0</v>
      </c>
      <c r="D1608">
        <v>0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86</v>
      </c>
      <c r="L1608">
        <v>255</v>
      </c>
      <c r="M1608">
        <v>114</v>
      </c>
      <c r="N1608">
        <v>0</v>
      </c>
      <c r="O1608">
        <v>0</v>
      </c>
      <c r="P1608">
        <v>57</v>
      </c>
      <c r="Q1608">
        <v>86</v>
      </c>
      <c r="R1608">
        <v>86</v>
      </c>
      <c r="S1608">
        <v>57</v>
      </c>
      <c r="T1608">
        <v>29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</row>
    <row r="1609" spans="1:30" x14ac:dyDescent="0.2">
      <c r="A1609" s="58"/>
      <c r="B1609">
        <v>13</v>
      </c>
      <c r="C1609">
        <v>0</v>
      </c>
      <c r="D1609">
        <v>0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29</v>
      </c>
      <c r="L1609">
        <v>255</v>
      </c>
      <c r="M1609">
        <v>226</v>
      </c>
      <c r="N1609">
        <v>114</v>
      </c>
      <c r="O1609">
        <v>226</v>
      </c>
      <c r="P1609">
        <v>255</v>
      </c>
      <c r="Q1609">
        <v>255</v>
      </c>
      <c r="R1609">
        <v>255</v>
      </c>
      <c r="S1609">
        <v>255</v>
      </c>
      <c r="T1609">
        <v>255</v>
      </c>
      <c r="U1609">
        <v>170</v>
      </c>
      <c r="V1609">
        <v>29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</row>
    <row r="1610" spans="1:30" x14ac:dyDescent="0.2">
      <c r="A1610" s="58"/>
      <c r="B1610">
        <v>14</v>
      </c>
      <c r="C1610">
        <v>0</v>
      </c>
      <c r="D1610">
        <v>0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170</v>
      </c>
      <c r="M1610">
        <v>255</v>
      </c>
      <c r="N1610">
        <v>255</v>
      </c>
      <c r="O1610">
        <v>198</v>
      </c>
      <c r="P1610">
        <v>170</v>
      </c>
      <c r="Q1610">
        <v>86</v>
      </c>
      <c r="R1610">
        <v>29</v>
      </c>
      <c r="S1610">
        <v>114</v>
      </c>
      <c r="T1610">
        <v>141</v>
      </c>
      <c r="U1610">
        <v>226</v>
      </c>
      <c r="V1610">
        <v>226</v>
      </c>
      <c r="W1610">
        <v>29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</row>
    <row r="1611" spans="1:30" x14ac:dyDescent="0.2">
      <c r="A1611" s="58"/>
      <c r="B1611">
        <v>15</v>
      </c>
      <c r="C1611">
        <v>0</v>
      </c>
      <c r="D1611">
        <v>0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86</v>
      </c>
      <c r="M1611">
        <v>170</v>
      </c>
      <c r="N1611">
        <v>57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86</v>
      </c>
      <c r="V1611">
        <v>255</v>
      </c>
      <c r="W1611">
        <v>198</v>
      </c>
      <c r="X1611">
        <v>29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</row>
    <row r="1612" spans="1:30" x14ac:dyDescent="0.2">
      <c r="A1612" s="58"/>
      <c r="B1612">
        <v>16</v>
      </c>
      <c r="C1612">
        <v>0</v>
      </c>
      <c r="D1612">
        <v>0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114</v>
      </c>
      <c r="W1612">
        <v>255</v>
      </c>
      <c r="X1612">
        <v>86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</row>
    <row r="1613" spans="1:30" x14ac:dyDescent="0.2">
      <c r="A1613" s="58"/>
      <c r="B1613">
        <v>17</v>
      </c>
      <c r="C1613">
        <v>0</v>
      </c>
      <c r="D1613">
        <v>0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255</v>
      </c>
      <c r="X1613">
        <v>86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</row>
    <row r="1614" spans="1:30" x14ac:dyDescent="0.2">
      <c r="A1614" s="58"/>
      <c r="B1614">
        <v>18</v>
      </c>
      <c r="C1614">
        <v>0</v>
      </c>
      <c r="D1614">
        <v>0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255</v>
      </c>
      <c r="X1614">
        <v>17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</row>
    <row r="1615" spans="1:30" x14ac:dyDescent="0.2">
      <c r="A1615" s="58"/>
      <c r="B1615">
        <v>19</v>
      </c>
      <c r="C1615">
        <v>0</v>
      </c>
      <c r="D1615">
        <v>0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255</v>
      </c>
      <c r="X1615">
        <v>114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</row>
    <row r="1616" spans="1:30" x14ac:dyDescent="0.2">
      <c r="A1616" s="58"/>
      <c r="B1616">
        <v>20</v>
      </c>
      <c r="C1616">
        <v>0</v>
      </c>
      <c r="D1616">
        <v>0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29</v>
      </c>
      <c r="W1616">
        <v>255</v>
      </c>
      <c r="X1616">
        <v>86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</row>
    <row r="1617" spans="1:33" x14ac:dyDescent="0.2">
      <c r="A1617" s="58"/>
      <c r="B1617">
        <v>21</v>
      </c>
      <c r="C1617">
        <v>0</v>
      </c>
      <c r="D1617">
        <v>0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170</v>
      </c>
      <c r="W1617">
        <v>255</v>
      </c>
      <c r="X1617">
        <v>29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</row>
    <row r="1618" spans="1:33" x14ac:dyDescent="0.2">
      <c r="A1618" s="58"/>
      <c r="B1618">
        <v>22</v>
      </c>
      <c r="C1618">
        <v>0</v>
      </c>
      <c r="D1618">
        <v>0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29</v>
      </c>
      <c r="N1618">
        <v>17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57</v>
      </c>
      <c r="V1618">
        <v>255</v>
      </c>
      <c r="W1618">
        <v>198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</row>
    <row r="1619" spans="1:33" x14ac:dyDescent="0.2">
      <c r="A1619" s="58"/>
      <c r="B1619">
        <v>23</v>
      </c>
      <c r="C1619">
        <v>0</v>
      </c>
      <c r="D1619">
        <v>0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226</v>
      </c>
      <c r="O1619">
        <v>170</v>
      </c>
      <c r="P1619">
        <v>57</v>
      </c>
      <c r="Q1619">
        <v>0</v>
      </c>
      <c r="R1619">
        <v>0</v>
      </c>
      <c r="S1619">
        <v>0</v>
      </c>
      <c r="T1619">
        <v>57</v>
      </c>
      <c r="U1619">
        <v>226</v>
      </c>
      <c r="V1619">
        <v>255</v>
      </c>
      <c r="W1619">
        <v>86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</row>
    <row r="1620" spans="1:33" x14ac:dyDescent="0.2">
      <c r="A1620" s="58"/>
      <c r="B1620">
        <v>24</v>
      </c>
      <c r="C1620">
        <v>0</v>
      </c>
      <c r="D1620">
        <v>0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86</v>
      </c>
      <c r="O1620">
        <v>226</v>
      </c>
      <c r="P1620">
        <v>255</v>
      </c>
      <c r="Q1620">
        <v>226</v>
      </c>
      <c r="R1620">
        <v>170</v>
      </c>
      <c r="S1620">
        <v>170</v>
      </c>
      <c r="T1620">
        <v>226</v>
      </c>
      <c r="U1620">
        <v>226</v>
      </c>
      <c r="V1620">
        <v>86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</row>
    <row r="1621" spans="1:33" x14ac:dyDescent="0.2">
      <c r="A1621" s="58"/>
      <c r="B1621">
        <v>25</v>
      </c>
      <c r="C1621">
        <v>0</v>
      </c>
      <c r="D1621">
        <v>0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29</v>
      </c>
      <c r="P1621">
        <v>114</v>
      </c>
      <c r="Q1621">
        <v>198</v>
      </c>
      <c r="R1621">
        <v>255</v>
      </c>
      <c r="S1621">
        <v>255</v>
      </c>
      <c r="T1621">
        <v>198</v>
      </c>
      <c r="U1621">
        <v>29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</row>
    <row r="1622" spans="1:33" x14ac:dyDescent="0.2">
      <c r="A1622" s="58"/>
      <c r="B1622">
        <v>26</v>
      </c>
      <c r="C1622">
        <v>0</v>
      </c>
      <c r="D1622">
        <v>0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</row>
    <row r="1623" spans="1:33" x14ac:dyDescent="0.2">
      <c r="A1623" s="58"/>
      <c r="B1623">
        <v>27</v>
      </c>
      <c r="C1623">
        <v>0</v>
      </c>
      <c r="D1623">
        <v>0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</row>
    <row r="1624" spans="1:33" x14ac:dyDescent="0.2">
      <c r="A1624" s="58"/>
      <c r="B1624">
        <v>28</v>
      </c>
      <c r="C1624">
        <v>0</v>
      </c>
      <c r="D1624">
        <v>0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</row>
    <row r="1625" spans="1:33" x14ac:dyDescent="0.2">
      <c r="A1625" s="58"/>
    </row>
    <row r="1626" spans="1:33" x14ac:dyDescent="0.2">
      <c r="A1626" s="58">
        <v>55</v>
      </c>
      <c r="C1626">
        <v>1</v>
      </c>
      <c r="D1626">
        <v>2</v>
      </c>
      <c r="E1626">
        <v>3</v>
      </c>
      <c r="F1626">
        <v>4</v>
      </c>
      <c r="G1626">
        <v>5</v>
      </c>
      <c r="H1626">
        <v>6</v>
      </c>
      <c r="I1626">
        <v>7</v>
      </c>
      <c r="J1626">
        <v>8</v>
      </c>
      <c r="K1626">
        <v>9</v>
      </c>
      <c r="L1626">
        <v>10</v>
      </c>
      <c r="M1626">
        <v>11</v>
      </c>
      <c r="N1626">
        <v>12</v>
      </c>
      <c r="O1626">
        <v>13</v>
      </c>
      <c r="P1626">
        <v>14</v>
      </c>
      <c r="Q1626">
        <v>15</v>
      </c>
      <c r="R1626">
        <v>16</v>
      </c>
      <c r="S1626">
        <v>17</v>
      </c>
      <c r="T1626">
        <v>18</v>
      </c>
      <c r="U1626">
        <v>19</v>
      </c>
      <c r="V1626">
        <v>20</v>
      </c>
      <c r="W1626">
        <v>21</v>
      </c>
      <c r="X1626">
        <v>22</v>
      </c>
      <c r="Y1626">
        <v>23</v>
      </c>
      <c r="Z1626">
        <v>24</v>
      </c>
      <c r="AA1626">
        <v>25</v>
      </c>
      <c r="AB1626">
        <v>26</v>
      </c>
      <c r="AC1626">
        <v>27</v>
      </c>
      <c r="AD1626">
        <v>28</v>
      </c>
    </row>
    <row r="1627" spans="1:33" x14ac:dyDescent="0.2">
      <c r="A1627" s="58"/>
      <c r="B1627">
        <v>1</v>
      </c>
      <c r="C1627">
        <v>0</v>
      </c>
      <c r="D1627">
        <v>0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G1627">
        <v>2</v>
      </c>
    </row>
    <row r="1628" spans="1:33" x14ac:dyDescent="0.2">
      <c r="A1628" s="58"/>
      <c r="B1628">
        <v>2</v>
      </c>
      <c r="C1628">
        <v>0</v>
      </c>
      <c r="D1628">
        <v>0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</row>
    <row r="1629" spans="1:33" x14ac:dyDescent="0.2">
      <c r="A1629" s="58"/>
      <c r="B1629">
        <v>3</v>
      </c>
      <c r="C1629">
        <v>0</v>
      </c>
      <c r="D1629">
        <v>0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</row>
    <row r="1630" spans="1:33" x14ac:dyDescent="0.2">
      <c r="A1630" s="58"/>
      <c r="B1630">
        <v>4</v>
      </c>
      <c r="C1630">
        <v>0</v>
      </c>
      <c r="D1630">
        <v>0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38</v>
      </c>
      <c r="S1630">
        <v>222</v>
      </c>
      <c r="T1630">
        <v>253</v>
      </c>
      <c r="U1630">
        <v>253</v>
      </c>
      <c r="V1630">
        <v>255</v>
      </c>
      <c r="W1630">
        <v>206</v>
      </c>
      <c r="X1630">
        <v>88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</row>
    <row r="1631" spans="1:33" x14ac:dyDescent="0.2">
      <c r="A1631" s="58"/>
      <c r="B1631">
        <v>5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51</v>
      </c>
      <c r="O1631">
        <v>225</v>
      </c>
      <c r="P1631">
        <v>225</v>
      </c>
      <c r="Q1631">
        <v>163</v>
      </c>
      <c r="R1631">
        <v>140</v>
      </c>
      <c r="S1631">
        <v>252</v>
      </c>
      <c r="T1631">
        <v>252</v>
      </c>
      <c r="U1631">
        <v>252</v>
      </c>
      <c r="V1631">
        <v>253</v>
      </c>
      <c r="W1631">
        <v>252</v>
      </c>
      <c r="X1631">
        <v>214</v>
      </c>
      <c r="Y1631">
        <v>76</v>
      </c>
      <c r="Z1631">
        <v>0</v>
      </c>
      <c r="AA1631">
        <v>0</v>
      </c>
      <c r="AB1631">
        <v>0</v>
      </c>
      <c r="AC1631">
        <v>0</v>
      </c>
      <c r="AD1631">
        <v>0</v>
      </c>
    </row>
    <row r="1632" spans="1:33" x14ac:dyDescent="0.2">
      <c r="A1632" s="58"/>
      <c r="B1632">
        <v>6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166</v>
      </c>
      <c r="O1632">
        <v>252</v>
      </c>
      <c r="P1632">
        <v>252</v>
      </c>
      <c r="Q1632">
        <v>253</v>
      </c>
      <c r="R1632">
        <v>201</v>
      </c>
      <c r="S1632">
        <v>195</v>
      </c>
      <c r="T1632">
        <v>180</v>
      </c>
      <c r="U1632">
        <v>55</v>
      </c>
      <c r="V1632">
        <v>119</v>
      </c>
      <c r="W1632">
        <v>246</v>
      </c>
      <c r="X1632">
        <v>252</v>
      </c>
      <c r="Y1632">
        <v>223</v>
      </c>
      <c r="Z1632">
        <v>0</v>
      </c>
      <c r="AA1632">
        <v>0</v>
      </c>
      <c r="AB1632">
        <v>0</v>
      </c>
      <c r="AC1632">
        <v>0</v>
      </c>
      <c r="AD1632">
        <v>0</v>
      </c>
    </row>
    <row r="1633" spans="1:30" x14ac:dyDescent="0.2">
      <c r="A1633" s="58"/>
      <c r="B1633">
        <v>7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181</v>
      </c>
      <c r="O1633">
        <v>252</v>
      </c>
      <c r="P1633">
        <v>236</v>
      </c>
      <c r="Q1633">
        <v>84</v>
      </c>
      <c r="R1633">
        <v>9</v>
      </c>
      <c r="S1633">
        <v>0</v>
      </c>
      <c r="T1633">
        <v>0</v>
      </c>
      <c r="U1633">
        <v>0</v>
      </c>
      <c r="V1633">
        <v>0</v>
      </c>
      <c r="W1633">
        <v>225</v>
      </c>
      <c r="X1633">
        <v>252</v>
      </c>
      <c r="Y1633">
        <v>223</v>
      </c>
      <c r="Z1633">
        <v>0</v>
      </c>
      <c r="AA1633">
        <v>0</v>
      </c>
      <c r="AB1633">
        <v>0</v>
      </c>
      <c r="AC1633">
        <v>0</v>
      </c>
      <c r="AD1633">
        <v>0</v>
      </c>
    </row>
    <row r="1634" spans="1:30" x14ac:dyDescent="0.2">
      <c r="A1634" s="58"/>
      <c r="B1634">
        <v>8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25</v>
      </c>
      <c r="O1634">
        <v>112</v>
      </c>
      <c r="P1634">
        <v>5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225</v>
      </c>
      <c r="X1634">
        <v>252</v>
      </c>
      <c r="Y1634">
        <v>223</v>
      </c>
      <c r="Z1634">
        <v>0</v>
      </c>
      <c r="AA1634">
        <v>0</v>
      </c>
      <c r="AB1634">
        <v>0</v>
      </c>
      <c r="AC1634">
        <v>0</v>
      </c>
      <c r="AD1634">
        <v>0</v>
      </c>
    </row>
    <row r="1635" spans="1:30" x14ac:dyDescent="0.2">
      <c r="A1635" s="58"/>
      <c r="B1635">
        <v>9</v>
      </c>
      <c r="C1635">
        <v>0</v>
      </c>
      <c r="D1635">
        <v>0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226</v>
      </c>
      <c r="X1635">
        <v>253</v>
      </c>
      <c r="Y1635">
        <v>225</v>
      </c>
      <c r="Z1635">
        <v>0</v>
      </c>
      <c r="AA1635">
        <v>0</v>
      </c>
      <c r="AB1635">
        <v>0</v>
      </c>
      <c r="AC1635">
        <v>0</v>
      </c>
      <c r="AD1635">
        <v>0</v>
      </c>
    </row>
    <row r="1636" spans="1:30" x14ac:dyDescent="0.2">
      <c r="A1636" s="58"/>
      <c r="B1636">
        <v>10</v>
      </c>
      <c r="C1636">
        <v>0</v>
      </c>
      <c r="D1636">
        <v>0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147</v>
      </c>
      <c r="W1636">
        <v>249</v>
      </c>
      <c r="X1636">
        <v>252</v>
      </c>
      <c r="Y1636">
        <v>99</v>
      </c>
      <c r="Z1636">
        <v>0</v>
      </c>
      <c r="AA1636">
        <v>0</v>
      </c>
      <c r="AB1636">
        <v>0</v>
      </c>
      <c r="AC1636">
        <v>0</v>
      </c>
      <c r="AD1636">
        <v>0</v>
      </c>
    </row>
    <row r="1637" spans="1:30" x14ac:dyDescent="0.2">
      <c r="A1637" s="58"/>
      <c r="B1637">
        <v>11</v>
      </c>
      <c r="C1637">
        <v>0</v>
      </c>
      <c r="D1637">
        <v>0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111</v>
      </c>
      <c r="V1637">
        <v>253</v>
      </c>
      <c r="W1637">
        <v>252</v>
      </c>
      <c r="X1637">
        <v>208</v>
      </c>
      <c r="Y1637">
        <v>19</v>
      </c>
      <c r="Z1637">
        <v>0</v>
      </c>
      <c r="AA1637">
        <v>0</v>
      </c>
      <c r="AB1637">
        <v>0</v>
      </c>
      <c r="AC1637">
        <v>0</v>
      </c>
      <c r="AD1637">
        <v>0</v>
      </c>
    </row>
    <row r="1638" spans="1:30" x14ac:dyDescent="0.2">
      <c r="A1638" s="58"/>
      <c r="B1638">
        <v>12</v>
      </c>
      <c r="C1638">
        <v>0</v>
      </c>
      <c r="D1638">
        <v>0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4</v>
      </c>
      <c r="U1638">
        <v>153</v>
      </c>
      <c r="V1638">
        <v>253</v>
      </c>
      <c r="W1638">
        <v>252</v>
      </c>
      <c r="X1638">
        <v>18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</row>
    <row r="1639" spans="1:30" x14ac:dyDescent="0.2">
      <c r="A1639" s="58"/>
      <c r="B1639">
        <v>13</v>
      </c>
      <c r="C1639">
        <v>0</v>
      </c>
      <c r="D1639">
        <v>0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107</v>
      </c>
      <c r="U1639">
        <v>252</v>
      </c>
      <c r="V1639">
        <v>253</v>
      </c>
      <c r="W1639">
        <v>252</v>
      </c>
      <c r="X1639">
        <v>55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</row>
    <row r="1640" spans="1:30" x14ac:dyDescent="0.2">
      <c r="A1640" s="58"/>
      <c r="B1640">
        <v>14</v>
      </c>
      <c r="C1640">
        <v>0</v>
      </c>
      <c r="D1640">
        <v>0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57</v>
      </c>
      <c r="T1640">
        <v>253</v>
      </c>
      <c r="U1640">
        <v>253</v>
      </c>
      <c r="V1640">
        <v>255</v>
      </c>
      <c r="W1640">
        <v>106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</row>
    <row r="1641" spans="1:30" x14ac:dyDescent="0.2">
      <c r="A1641" s="58"/>
      <c r="B1641">
        <v>15</v>
      </c>
      <c r="C1641">
        <v>0</v>
      </c>
      <c r="D1641">
        <v>0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10</v>
      </c>
      <c r="K1641">
        <v>163</v>
      </c>
      <c r="L1641">
        <v>226</v>
      </c>
      <c r="M1641">
        <v>225</v>
      </c>
      <c r="N1641">
        <v>225</v>
      </c>
      <c r="O1641">
        <v>225</v>
      </c>
      <c r="P1641">
        <v>146</v>
      </c>
      <c r="Q1641">
        <v>85</v>
      </c>
      <c r="R1641">
        <v>85</v>
      </c>
      <c r="S1641">
        <v>200</v>
      </c>
      <c r="T1641">
        <v>252</v>
      </c>
      <c r="U1641">
        <v>252</v>
      </c>
      <c r="V1641">
        <v>152</v>
      </c>
      <c r="W1641">
        <v>3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</row>
    <row r="1642" spans="1:30" x14ac:dyDescent="0.2">
      <c r="A1642" s="58"/>
      <c r="B1642">
        <v>16</v>
      </c>
      <c r="C1642">
        <v>0</v>
      </c>
      <c r="D1642">
        <v>0</v>
      </c>
      <c r="E1642">
        <v>0</v>
      </c>
      <c r="F1642">
        <v>0</v>
      </c>
      <c r="G1642">
        <v>0</v>
      </c>
      <c r="H1642">
        <v>0</v>
      </c>
      <c r="I1642">
        <v>13</v>
      </c>
      <c r="J1642">
        <v>156</v>
      </c>
      <c r="K1642">
        <v>252</v>
      </c>
      <c r="L1642">
        <v>253</v>
      </c>
      <c r="M1642">
        <v>233</v>
      </c>
      <c r="N1642">
        <v>208</v>
      </c>
      <c r="O1642">
        <v>252</v>
      </c>
      <c r="P1642">
        <v>252</v>
      </c>
      <c r="Q1642">
        <v>253</v>
      </c>
      <c r="R1642">
        <v>252</v>
      </c>
      <c r="S1642">
        <v>252</v>
      </c>
      <c r="T1642">
        <v>252</v>
      </c>
      <c r="U1642">
        <v>220</v>
      </c>
      <c r="V1642">
        <v>31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</row>
    <row r="1643" spans="1:30" x14ac:dyDescent="0.2">
      <c r="A1643" s="58"/>
      <c r="B1643">
        <v>17</v>
      </c>
      <c r="C1643">
        <v>0</v>
      </c>
      <c r="D1643">
        <v>0</v>
      </c>
      <c r="E1643">
        <v>0</v>
      </c>
      <c r="F1643">
        <v>0</v>
      </c>
      <c r="G1643">
        <v>0</v>
      </c>
      <c r="H1643">
        <v>10</v>
      </c>
      <c r="I1643">
        <v>156</v>
      </c>
      <c r="J1643">
        <v>252</v>
      </c>
      <c r="K1643">
        <v>252</v>
      </c>
      <c r="L1643">
        <v>240</v>
      </c>
      <c r="M1643">
        <v>71</v>
      </c>
      <c r="N1643">
        <v>19</v>
      </c>
      <c r="O1643">
        <v>99</v>
      </c>
      <c r="P1643">
        <v>239</v>
      </c>
      <c r="Q1643">
        <v>253</v>
      </c>
      <c r="R1643">
        <v>252</v>
      </c>
      <c r="S1643">
        <v>252</v>
      </c>
      <c r="T1643">
        <v>233</v>
      </c>
      <c r="U1643">
        <v>37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</row>
    <row r="1644" spans="1:30" x14ac:dyDescent="0.2">
      <c r="A1644" s="58"/>
      <c r="B1644">
        <v>18</v>
      </c>
      <c r="C1644">
        <v>0</v>
      </c>
      <c r="D1644">
        <v>0</v>
      </c>
      <c r="E1644">
        <v>0</v>
      </c>
      <c r="F1644">
        <v>0</v>
      </c>
      <c r="G1644">
        <v>0</v>
      </c>
      <c r="H1644">
        <v>163</v>
      </c>
      <c r="I1644">
        <v>252</v>
      </c>
      <c r="J1644">
        <v>252</v>
      </c>
      <c r="K1644">
        <v>173</v>
      </c>
      <c r="L1644">
        <v>63</v>
      </c>
      <c r="M1644">
        <v>0</v>
      </c>
      <c r="N1644">
        <v>32</v>
      </c>
      <c r="O1644">
        <v>140</v>
      </c>
      <c r="P1644">
        <v>203</v>
      </c>
      <c r="Q1644">
        <v>253</v>
      </c>
      <c r="R1644">
        <v>252</v>
      </c>
      <c r="S1644">
        <v>252</v>
      </c>
      <c r="T1644">
        <v>223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</row>
    <row r="1645" spans="1:30" x14ac:dyDescent="0.2">
      <c r="A1645" s="58"/>
      <c r="B1645">
        <v>19</v>
      </c>
      <c r="C1645">
        <v>0</v>
      </c>
      <c r="D1645">
        <v>0</v>
      </c>
      <c r="E1645">
        <v>0</v>
      </c>
      <c r="F1645">
        <v>0</v>
      </c>
      <c r="G1645">
        <v>0</v>
      </c>
      <c r="H1645">
        <v>226</v>
      </c>
      <c r="I1645">
        <v>253</v>
      </c>
      <c r="J1645">
        <v>240</v>
      </c>
      <c r="K1645">
        <v>63</v>
      </c>
      <c r="L1645">
        <v>0</v>
      </c>
      <c r="M1645">
        <v>0</v>
      </c>
      <c r="N1645">
        <v>120</v>
      </c>
      <c r="O1645">
        <v>253</v>
      </c>
      <c r="P1645">
        <v>253</v>
      </c>
      <c r="Q1645">
        <v>255</v>
      </c>
      <c r="R1645">
        <v>253</v>
      </c>
      <c r="S1645">
        <v>253</v>
      </c>
      <c r="T1645">
        <v>253</v>
      </c>
      <c r="U1645">
        <v>112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</row>
    <row r="1646" spans="1:30" x14ac:dyDescent="0.2">
      <c r="A1646" s="58"/>
      <c r="B1646">
        <v>20</v>
      </c>
      <c r="C1646">
        <v>0</v>
      </c>
      <c r="D1646">
        <v>0</v>
      </c>
      <c r="E1646">
        <v>0</v>
      </c>
      <c r="F1646">
        <v>0</v>
      </c>
      <c r="G1646">
        <v>38</v>
      </c>
      <c r="H1646">
        <v>234</v>
      </c>
      <c r="I1646">
        <v>252</v>
      </c>
      <c r="J1646">
        <v>223</v>
      </c>
      <c r="K1646">
        <v>0</v>
      </c>
      <c r="L1646">
        <v>0</v>
      </c>
      <c r="M1646">
        <v>123</v>
      </c>
      <c r="N1646">
        <v>246</v>
      </c>
      <c r="O1646">
        <v>252</v>
      </c>
      <c r="P1646">
        <v>252</v>
      </c>
      <c r="Q1646">
        <v>215</v>
      </c>
      <c r="R1646">
        <v>195</v>
      </c>
      <c r="S1646">
        <v>252</v>
      </c>
      <c r="T1646">
        <v>252</v>
      </c>
      <c r="U1646">
        <v>237</v>
      </c>
      <c r="V1646">
        <v>163</v>
      </c>
      <c r="W1646">
        <v>9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</row>
    <row r="1647" spans="1:30" x14ac:dyDescent="0.2">
      <c r="A1647" s="58"/>
      <c r="B1647">
        <v>21</v>
      </c>
      <c r="C1647">
        <v>0</v>
      </c>
      <c r="D1647">
        <v>0</v>
      </c>
      <c r="E1647">
        <v>0</v>
      </c>
      <c r="F1647">
        <v>0</v>
      </c>
      <c r="G1647">
        <v>113</v>
      </c>
      <c r="H1647">
        <v>252</v>
      </c>
      <c r="I1647">
        <v>252</v>
      </c>
      <c r="J1647">
        <v>246</v>
      </c>
      <c r="K1647">
        <v>197</v>
      </c>
      <c r="L1647">
        <v>198</v>
      </c>
      <c r="M1647">
        <v>246</v>
      </c>
      <c r="N1647">
        <v>252</v>
      </c>
      <c r="O1647">
        <v>245</v>
      </c>
      <c r="P1647">
        <v>118</v>
      </c>
      <c r="Q1647">
        <v>31</v>
      </c>
      <c r="R1647">
        <v>19</v>
      </c>
      <c r="S1647">
        <v>209</v>
      </c>
      <c r="T1647">
        <v>252</v>
      </c>
      <c r="U1647">
        <v>220</v>
      </c>
      <c r="V1647">
        <v>133</v>
      </c>
      <c r="W1647">
        <v>6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</row>
    <row r="1648" spans="1:30" x14ac:dyDescent="0.2">
      <c r="A1648" s="58"/>
      <c r="B1648">
        <v>22</v>
      </c>
      <c r="C1648">
        <v>0</v>
      </c>
      <c r="D1648">
        <v>0</v>
      </c>
      <c r="E1648">
        <v>0</v>
      </c>
      <c r="F1648">
        <v>0</v>
      </c>
      <c r="G1648">
        <v>101</v>
      </c>
      <c r="H1648">
        <v>249</v>
      </c>
      <c r="I1648">
        <v>252</v>
      </c>
      <c r="J1648">
        <v>252</v>
      </c>
      <c r="K1648">
        <v>252</v>
      </c>
      <c r="L1648">
        <v>253</v>
      </c>
      <c r="M1648">
        <v>252</v>
      </c>
      <c r="N1648">
        <v>230</v>
      </c>
      <c r="O1648">
        <v>121</v>
      </c>
      <c r="P1648">
        <v>0</v>
      </c>
      <c r="Q1648">
        <v>0</v>
      </c>
      <c r="R1648">
        <v>0</v>
      </c>
      <c r="S1648">
        <v>66</v>
      </c>
      <c r="T1648">
        <v>84</v>
      </c>
      <c r="U1648">
        <v>37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</row>
    <row r="1649" spans="1:33" x14ac:dyDescent="0.2">
      <c r="A1649" s="58"/>
      <c r="B1649">
        <v>23</v>
      </c>
      <c r="C1649">
        <v>0</v>
      </c>
      <c r="D1649">
        <v>0</v>
      </c>
      <c r="E1649">
        <v>0</v>
      </c>
      <c r="F1649">
        <v>0</v>
      </c>
      <c r="G1649">
        <v>0</v>
      </c>
      <c r="H1649">
        <v>100</v>
      </c>
      <c r="I1649">
        <v>142</v>
      </c>
      <c r="J1649">
        <v>252</v>
      </c>
      <c r="K1649">
        <v>252</v>
      </c>
      <c r="L1649">
        <v>190</v>
      </c>
      <c r="M1649">
        <v>112</v>
      </c>
      <c r="N1649">
        <v>25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</row>
    <row r="1650" spans="1:33" x14ac:dyDescent="0.2">
      <c r="A1650" s="58"/>
      <c r="B1650">
        <v>24</v>
      </c>
      <c r="C1650">
        <v>0</v>
      </c>
      <c r="D1650">
        <v>0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</row>
    <row r="1651" spans="1:33" x14ac:dyDescent="0.2">
      <c r="A1651" s="58"/>
      <c r="B1651">
        <v>25</v>
      </c>
      <c r="C1651">
        <v>0</v>
      </c>
      <c r="D1651">
        <v>0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</row>
    <row r="1652" spans="1:33" x14ac:dyDescent="0.2">
      <c r="A1652" s="58"/>
      <c r="B1652">
        <v>26</v>
      </c>
      <c r="C1652">
        <v>0</v>
      </c>
      <c r="D1652">
        <v>0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</row>
    <row r="1653" spans="1:33" x14ac:dyDescent="0.2">
      <c r="A1653" s="58"/>
      <c r="B1653">
        <v>27</v>
      </c>
      <c r="C1653">
        <v>0</v>
      </c>
      <c r="D1653">
        <v>0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</row>
    <row r="1654" spans="1:33" x14ac:dyDescent="0.2">
      <c r="A1654" s="58"/>
      <c r="B1654">
        <v>28</v>
      </c>
      <c r="C1654">
        <v>0</v>
      </c>
      <c r="D1654">
        <v>0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</row>
    <row r="1655" spans="1:33" x14ac:dyDescent="0.2">
      <c r="A1655" s="58"/>
    </row>
    <row r="1656" spans="1:33" x14ac:dyDescent="0.2">
      <c r="A1656" s="58">
        <v>56</v>
      </c>
      <c r="C1656">
        <v>1</v>
      </c>
      <c r="D1656">
        <v>2</v>
      </c>
      <c r="E1656">
        <v>3</v>
      </c>
      <c r="F1656">
        <v>4</v>
      </c>
      <c r="G1656">
        <v>5</v>
      </c>
      <c r="H1656">
        <v>6</v>
      </c>
      <c r="I1656">
        <v>7</v>
      </c>
      <c r="J1656">
        <v>8</v>
      </c>
      <c r="K1656">
        <v>9</v>
      </c>
      <c r="L1656">
        <v>10</v>
      </c>
      <c r="M1656">
        <v>11</v>
      </c>
      <c r="N1656">
        <v>12</v>
      </c>
      <c r="O1656">
        <v>13</v>
      </c>
      <c r="P1656">
        <v>14</v>
      </c>
      <c r="Q1656">
        <v>15</v>
      </c>
      <c r="R1656">
        <v>16</v>
      </c>
      <c r="S1656">
        <v>17</v>
      </c>
      <c r="T1656">
        <v>18</v>
      </c>
      <c r="U1656">
        <v>19</v>
      </c>
      <c r="V1656">
        <v>20</v>
      </c>
      <c r="W1656">
        <v>21</v>
      </c>
      <c r="X1656">
        <v>22</v>
      </c>
      <c r="Y1656">
        <v>23</v>
      </c>
      <c r="Z1656">
        <v>24</v>
      </c>
      <c r="AA1656">
        <v>25</v>
      </c>
      <c r="AB1656">
        <v>26</v>
      </c>
      <c r="AC1656">
        <v>27</v>
      </c>
      <c r="AD1656">
        <v>28</v>
      </c>
    </row>
    <row r="1657" spans="1:33" x14ac:dyDescent="0.2">
      <c r="A1657" s="58"/>
      <c r="B1657">
        <v>1</v>
      </c>
      <c r="C1657">
        <v>0</v>
      </c>
      <c r="D1657">
        <v>0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G1657">
        <v>2</v>
      </c>
    </row>
    <row r="1658" spans="1:33" x14ac:dyDescent="0.2">
      <c r="A1658" s="58"/>
      <c r="B1658">
        <v>2</v>
      </c>
      <c r="C1658">
        <v>0</v>
      </c>
      <c r="D1658">
        <v>0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</row>
    <row r="1659" spans="1:33" x14ac:dyDescent="0.2">
      <c r="A1659" s="58"/>
      <c r="B1659">
        <v>3</v>
      </c>
      <c r="C1659">
        <v>0</v>
      </c>
      <c r="D1659">
        <v>0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</row>
    <row r="1660" spans="1:33" x14ac:dyDescent="0.2">
      <c r="A1660" s="58"/>
      <c r="B1660">
        <v>4</v>
      </c>
      <c r="C1660">
        <v>0</v>
      </c>
      <c r="D1660">
        <v>0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</row>
    <row r="1661" spans="1:33" x14ac:dyDescent="0.2">
      <c r="A1661" s="58"/>
      <c r="B1661">
        <v>5</v>
      </c>
      <c r="C1661">
        <v>0</v>
      </c>
      <c r="D1661">
        <v>0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</row>
    <row r="1662" spans="1:33" x14ac:dyDescent="0.2">
      <c r="A1662" s="58"/>
      <c r="B1662">
        <v>6</v>
      </c>
      <c r="C1662">
        <v>0</v>
      </c>
      <c r="D1662">
        <v>0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21</v>
      </c>
      <c r="R1662">
        <v>118</v>
      </c>
      <c r="S1662">
        <v>200</v>
      </c>
      <c r="T1662">
        <v>255</v>
      </c>
      <c r="U1662">
        <v>138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</row>
    <row r="1663" spans="1:33" x14ac:dyDescent="0.2">
      <c r="A1663" s="58"/>
      <c r="B1663">
        <v>7</v>
      </c>
      <c r="C1663">
        <v>0</v>
      </c>
      <c r="D1663">
        <v>0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17</v>
      </c>
      <c r="P1663">
        <v>80</v>
      </c>
      <c r="Q1663">
        <v>231</v>
      </c>
      <c r="R1663">
        <v>254</v>
      </c>
      <c r="S1663">
        <v>254</v>
      </c>
      <c r="T1663">
        <v>254</v>
      </c>
      <c r="U1663">
        <v>199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</row>
    <row r="1664" spans="1:33" x14ac:dyDescent="0.2">
      <c r="A1664" s="58"/>
      <c r="B1664">
        <v>8</v>
      </c>
      <c r="C1664">
        <v>0</v>
      </c>
      <c r="D1664">
        <v>0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64</v>
      </c>
      <c r="O1664">
        <v>226</v>
      </c>
      <c r="P1664">
        <v>254</v>
      </c>
      <c r="Q1664">
        <v>254</v>
      </c>
      <c r="R1664">
        <v>202</v>
      </c>
      <c r="S1664">
        <v>202</v>
      </c>
      <c r="T1664">
        <v>254</v>
      </c>
      <c r="U1664">
        <v>149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</row>
    <row r="1665" spans="1:30" x14ac:dyDescent="0.2">
      <c r="A1665" s="58"/>
      <c r="B1665">
        <v>9</v>
      </c>
      <c r="C1665">
        <v>0</v>
      </c>
      <c r="D1665">
        <v>0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57</v>
      </c>
      <c r="M1665">
        <v>148</v>
      </c>
      <c r="N1665">
        <v>251</v>
      </c>
      <c r="O1665">
        <v>254</v>
      </c>
      <c r="P1665">
        <v>205</v>
      </c>
      <c r="Q1665">
        <v>128</v>
      </c>
      <c r="R1665">
        <v>7</v>
      </c>
      <c r="S1665">
        <v>132</v>
      </c>
      <c r="T1665">
        <v>254</v>
      </c>
      <c r="U1665">
        <v>152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</row>
    <row r="1666" spans="1:30" x14ac:dyDescent="0.2">
      <c r="A1666" s="58"/>
      <c r="B1666">
        <v>10</v>
      </c>
      <c r="C1666">
        <v>0</v>
      </c>
      <c r="D1666">
        <v>0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60</v>
      </c>
      <c r="K1666">
        <v>191</v>
      </c>
      <c r="L1666">
        <v>253</v>
      </c>
      <c r="M1666">
        <v>251</v>
      </c>
      <c r="N1666">
        <v>197</v>
      </c>
      <c r="O1666">
        <v>78</v>
      </c>
      <c r="P1666">
        <v>7</v>
      </c>
      <c r="Q1666">
        <v>0</v>
      </c>
      <c r="R1666">
        <v>51</v>
      </c>
      <c r="S1666">
        <v>247</v>
      </c>
      <c r="T1666">
        <v>217</v>
      </c>
      <c r="U1666">
        <v>24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</row>
    <row r="1667" spans="1:30" x14ac:dyDescent="0.2">
      <c r="A1667" s="58"/>
      <c r="B1667">
        <v>11</v>
      </c>
      <c r="C1667">
        <v>0</v>
      </c>
      <c r="D1667">
        <v>0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105</v>
      </c>
      <c r="K1667">
        <v>142</v>
      </c>
      <c r="L1667">
        <v>167</v>
      </c>
      <c r="M1667">
        <v>79</v>
      </c>
      <c r="N1667">
        <v>0</v>
      </c>
      <c r="O1667">
        <v>0</v>
      </c>
      <c r="P1667">
        <v>0</v>
      </c>
      <c r="Q1667">
        <v>0</v>
      </c>
      <c r="R1667">
        <v>177</v>
      </c>
      <c r="S1667">
        <v>254</v>
      </c>
      <c r="T1667">
        <v>108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</row>
    <row r="1668" spans="1:30" x14ac:dyDescent="0.2">
      <c r="A1668" s="58"/>
      <c r="B1668">
        <v>12</v>
      </c>
      <c r="C1668">
        <v>0</v>
      </c>
      <c r="D1668">
        <v>0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4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135</v>
      </c>
      <c r="R1668">
        <v>253</v>
      </c>
      <c r="S1668">
        <v>183</v>
      </c>
      <c r="T1668">
        <v>3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</row>
    <row r="1669" spans="1:30" x14ac:dyDescent="0.2">
      <c r="A1669" s="58"/>
      <c r="B1669">
        <v>13</v>
      </c>
      <c r="C1669">
        <v>0</v>
      </c>
      <c r="D1669">
        <v>0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60</v>
      </c>
      <c r="Q1669">
        <v>241</v>
      </c>
      <c r="R1669">
        <v>224</v>
      </c>
      <c r="S1669">
        <v>42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</row>
    <row r="1670" spans="1:30" x14ac:dyDescent="0.2">
      <c r="A1670" s="58"/>
      <c r="B1670">
        <v>14</v>
      </c>
      <c r="C1670">
        <v>0</v>
      </c>
      <c r="D1670">
        <v>0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182</v>
      </c>
      <c r="Q1670">
        <v>254</v>
      </c>
      <c r="R1670">
        <v>79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</row>
    <row r="1671" spans="1:30" x14ac:dyDescent="0.2">
      <c r="A1671" s="58"/>
      <c r="B1671">
        <v>15</v>
      </c>
      <c r="C1671">
        <v>0</v>
      </c>
      <c r="D1671">
        <v>0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124</v>
      </c>
      <c r="P1671">
        <v>251</v>
      </c>
      <c r="Q1671">
        <v>189</v>
      </c>
      <c r="R1671">
        <v>6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</row>
    <row r="1672" spans="1:30" x14ac:dyDescent="0.2">
      <c r="A1672" s="58"/>
      <c r="B1672">
        <v>16</v>
      </c>
      <c r="C1672">
        <v>0</v>
      </c>
      <c r="D1672">
        <v>0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44</v>
      </c>
      <c r="O1672">
        <v>249</v>
      </c>
      <c r="P1672">
        <v>240</v>
      </c>
      <c r="Q1672">
        <v>43</v>
      </c>
      <c r="R1672">
        <v>0</v>
      </c>
      <c r="S1672">
        <v>0</v>
      </c>
      <c r="T1672">
        <v>5</v>
      </c>
      <c r="U1672">
        <v>7</v>
      </c>
      <c r="V1672">
        <v>7</v>
      </c>
      <c r="W1672">
        <v>5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</row>
    <row r="1673" spans="1:30" x14ac:dyDescent="0.2">
      <c r="A1673" s="58"/>
      <c r="B1673">
        <v>17</v>
      </c>
      <c r="C1673">
        <v>0</v>
      </c>
      <c r="D1673">
        <v>0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17</v>
      </c>
      <c r="N1673">
        <v>231</v>
      </c>
      <c r="O1673">
        <v>254</v>
      </c>
      <c r="P1673">
        <v>73</v>
      </c>
      <c r="Q1673">
        <v>0</v>
      </c>
      <c r="R1673">
        <v>44</v>
      </c>
      <c r="S1673">
        <v>119</v>
      </c>
      <c r="T1673">
        <v>197</v>
      </c>
      <c r="U1673">
        <v>209</v>
      </c>
      <c r="V1673">
        <v>206</v>
      </c>
      <c r="W1673">
        <v>200</v>
      </c>
      <c r="X1673">
        <v>45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</row>
    <row r="1674" spans="1:30" x14ac:dyDescent="0.2">
      <c r="A1674" s="58"/>
      <c r="B1674">
        <v>18</v>
      </c>
      <c r="C1674">
        <v>0</v>
      </c>
      <c r="D1674">
        <v>0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129</v>
      </c>
      <c r="N1674">
        <v>254</v>
      </c>
      <c r="O1674">
        <v>177</v>
      </c>
      <c r="P1674">
        <v>127</v>
      </c>
      <c r="Q1674">
        <v>206</v>
      </c>
      <c r="R1674">
        <v>246</v>
      </c>
      <c r="S1674">
        <v>254</v>
      </c>
      <c r="T1674">
        <v>240</v>
      </c>
      <c r="U1674">
        <v>210</v>
      </c>
      <c r="V1674">
        <v>228</v>
      </c>
      <c r="W1674">
        <v>254</v>
      </c>
      <c r="X1674">
        <v>229</v>
      </c>
      <c r="Y1674">
        <v>32</v>
      </c>
      <c r="Z1674">
        <v>0</v>
      </c>
      <c r="AA1674">
        <v>0</v>
      </c>
      <c r="AB1674">
        <v>0</v>
      </c>
      <c r="AC1674">
        <v>0</v>
      </c>
      <c r="AD1674">
        <v>0</v>
      </c>
    </row>
    <row r="1675" spans="1:30" x14ac:dyDescent="0.2">
      <c r="A1675" s="58"/>
      <c r="B1675">
        <v>19</v>
      </c>
      <c r="C1675">
        <v>0</v>
      </c>
      <c r="D1675">
        <v>0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50</v>
      </c>
      <c r="M1675">
        <v>246</v>
      </c>
      <c r="N1675">
        <v>254</v>
      </c>
      <c r="O1675">
        <v>254</v>
      </c>
      <c r="P1675">
        <v>254</v>
      </c>
      <c r="Q1675">
        <v>247</v>
      </c>
      <c r="R1675">
        <v>189</v>
      </c>
      <c r="S1675">
        <v>70</v>
      </c>
      <c r="T1675">
        <v>37</v>
      </c>
      <c r="U1675">
        <v>0</v>
      </c>
      <c r="V1675">
        <v>22</v>
      </c>
      <c r="W1675">
        <v>143</v>
      </c>
      <c r="X1675">
        <v>253</v>
      </c>
      <c r="Y1675">
        <v>211</v>
      </c>
      <c r="Z1675">
        <v>38</v>
      </c>
      <c r="AA1675">
        <v>0</v>
      </c>
      <c r="AB1675">
        <v>0</v>
      </c>
      <c r="AC1675">
        <v>0</v>
      </c>
      <c r="AD1675">
        <v>0</v>
      </c>
    </row>
    <row r="1676" spans="1:30" x14ac:dyDescent="0.2">
      <c r="A1676" s="58"/>
      <c r="B1676">
        <v>20</v>
      </c>
      <c r="C1676">
        <v>0</v>
      </c>
      <c r="D1676">
        <v>0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181</v>
      </c>
      <c r="M1676">
        <v>254</v>
      </c>
      <c r="N1676">
        <v>254</v>
      </c>
      <c r="O1676">
        <v>239</v>
      </c>
      <c r="P1676">
        <v>138</v>
      </c>
      <c r="Q1676">
        <v>26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176</v>
      </c>
      <c r="Y1676">
        <v>254</v>
      </c>
      <c r="Z1676">
        <v>136</v>
      </c>
      <c r="AA1676">
        <v>8</v>
      </c>
      <c r="AB1676">
        <v>0</v>
      </c>
      <c r="AC1676">
        <v>0</v>
      </c>
      <c r="AD1676">
        <v>0</v>
      </c>
    </row>
    <row r="1677" spans="1:30" x14ac:dyDescent="0.2">
      <c r="A1677" s="58"/>
      <c r="B1677">
        <v>21</v>
      </c>
      <c r="C1677">
        <v>0</v>
      </c>
      <c r="D1677">
        <v>0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98</v>
      </c>
      <c r="L1677">
        <v>253</v>
      </c>
      <c r="M1677">
        <v>250</v>
      </c>
      <c r="N1677">
        <v>182</v>
      </c>
      <c r="O1677">
        <v>22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4</v>
      </c>
      <c r="Y1677">
        <v>136</v>
      </c>
      <c r="Z1677">
        <v>254</v>
      </c>
      <c r="AA1677">
        <v>94</v>
      </c>
      <c r="AB1677">
        <v>0</v>
      </c>
      <c r="AC1677">
        <v>0</v>
      </c>
      <c r="AD1677">
        <v>0</v>
      </c>
    </row>
    <row r="1678" spans="1:30" x14ac:dyDescent="0.2">
      <c r="A1678" s="58"/>
      <c r="B1678">
        <v>22</v>
      </c>
      <c r="C1678">
        <v>0</v>
      </c>
      <c r="D1678">
        <v>0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61</v>
      </c>
      <c r="K1678">
        <v>239</v>
      </c>
      <c r="L1678">
        <v>252</v>
      </c>
      <c r="M1678">
        <v>117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2</v>
      </c>
      <c r="Z1678">
        <v>144</v>
      </c>
      <c r="AA1678">
        <v>228</v>
      </c>
      <c r="AB1678">
        <v>24</v>
      </c>
      <c r="AC1678">
        <v>0</v>
      </c>
      <c r="AD1678">
        <v>0</v>
      </c>
    </row>
    <row r="1679" spans="1:30" x14ac:dyDescent="0.2">
      <c r="A1679" s="58"/>
      <c r="B1679">
        <v>23</v>
      </c>
      <c r="C1679">
        <v>0</v>
      </c>
      <c r="D1679">
        <v>0</v>
      </c>
      <c r="E1679">
        <v>0</v>
      </c>
      <c r="F1679">
        <v>0</v>
      </c>
      <c r="G1679">
        <v>0</v>
      </c>
      <c r="H1679">
        <v>0</v>
      </c>
      <c r="I1679">
        <v>17</v>
      </c>
      <c r="J1679">
        <v>195</v>
      </c>
      <c r="K1679">
        <v>254</v>
      </c>
      <c r="L1679">
        <v>109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</row>
    <row r="1680" spans="1:30" x14ac:dyDescent="0.2">
      <c r="A1680" s="58"/>
      <c r="B1680">
        <v>24</v>
      </c>
      <c r="C1680">
        <v>0</v>
      </c>
      <c r="D1680">
        <v>0</v>
      </c>
      <c r="E1680">
        <v>0</v>
      </c>
      <c r="F1680">
        <v>0</v>
      </c>
      <c r="G1680">
        <v>0</v>
      </c>
      <c r="H1680">
        <v>0</v>
      </c>
      <c r="I1680">
        <v>148</v>
      </c>
      <c r="J1680">
        <v>254</v>
      </c>
      <c r="K1680">
        <v>159</v>
      </c>
      <c r="L1680">
        <v>1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</row>
    <row r="1681" spans="1:33" x14ac:dyDescent="0.2">
      <c r="A1681" s="58"/>
      <c r="B1681">
        <v>25</v>
      </c>
      <c r="C1681">
        <v>0</v>
      </c>
      <c r="D1681">
        <v>0</v>
      </c>
      <c r="E1681">
        <v>0</v>
      </c>
      <c r="F1681">
        <v>0</v>
      </c>
      <c r="G1681">
        <v>0</v>
      </c>
      <c r="H1681">
        <v>0</v>
      </c>
      <c r="I1681">
        <v>158</v>
      </c>
      <c r="J1681">
        <v>195</v>
      </c>
      <c r="K1681">
        <v>17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</row>
    <row r="1682" spans="1:33" x14ac:dyDescent="0.2">
      <c r="A1682" s="58"/>
      <c r="B1682">
        <v>26</v>
      </c>
      <c r="C1682">
        <v>0</v>
      </c>
      <c r="D1682">
        <v>0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</row>
    <row r="1683" spans="1:33" x14ac:dyDescent="0.2">
      <c r="A1683" s="58"/>
      <c r="B1683">
        <v>27</v>
      </c>
      <c r="C1683">
        <v>0</v>
      </c>
      <c r="D1683">
        <v>0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</row>
    <row r="1684" spans="1:33" x14ac:dyDescent="0.2">
      <c r="A1684" s="58"/>
      <c r="B1684">
        <v>28</v>
      </c>
      <c r="C1684">
        <v>0</v>
      </c>
      <c r="D1684">
        <v>0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</row>
    <row r="1685" spans="1:33" x14ac:dyDescent="0.2">
      <c r="A1685" s="58"/>
    </row>
    <row r="1686" spans="1:33" x14ac:dyDescent="0.2">
      <c r="A1686" s="58">
        <v>57</v>
      </c>
      <c r="C1686">
        <v>1</v>
      </c>
      <c r="D1686">
        <v>2</v>
      </c>
      <c r="E1686">
        <v>3</v>
      </c>
      <c r="F1686">
        <v>4</v>
      </c>
      <c r="G1686">
        <v>5</v>
      </c>
      <c r="H1686">
        <v>6</v>
      </c>
      <c r="I1686">
        <v>7</v>
      </c>
      <c r="J1686">
        <v>8</v>
      </c>
      <c r="K1686">
        <v>9</v>
      </c>
      <c r="L1686">
        <v>10</v>
      </c>
      <c r="M1686">
        <v>11</v>
      </c>
      <c r="N1686">
        <v>12</v>
      </c>
      <c r="O1686">
        <v>13</v>
      </c>
      <c r="P1686">
        <v>14</v>
      </c>
      <c r="Q1686">
        <v>15</v>
      </c>
      <c r="R1686">
        <v>16</v>
      </c>
      <c r="S1686">
        <v>17</v>
      </c>
      <c r="T1686">
        <v>18</v>
      </c>
      <c r="U1686">
        <v>19</v>
      </c>
      <c r="V1686">
        <v>20</v>
      </c>
      <c r="W1686">
        <v>21</v>
      </c>
      <c r="X1686">
        <v>22</v>
      </c>
      <c r="Y1686">
        <v>23</v>
      </c>
      <c r="Z1686">
        <v>24</v>
      </c>
      <c r="AA1686">
        <v>25</v>
      </c>
      <c r="AB1686">
        <v>26</v>
      </c>
      <c r="AC1686">
        <v>27</v>
      </c>
      <c r="AD1686">
        <v>28</v>
      </c>
    </row>
    <row r="1687" spans="1:33" x14ac:dyDescent="0.2">
      <c r="A1687" s="58"/>
      <c r="B1687">
        <v>1</v>
      </c>
      <c r="C1687">
        <v>0</v>
      </c>
      <c r="D1687">
        <v>0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G1687">
        <v>2</v>
      </c>
    </row>
    <row r="1688" spans="1:33" x14ac:dyDescent="0.2">
      <c r="A1688" s="58"/>
      <c r="B1688">
        <v>2</v>
      </c>
      <c r="C1688">
        <v>0</v>
      </c>
      <c r="D1688">
        <v>0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</row>
    <row r="1689" spans="1:33" x14ac:dyDescent="0.2">
      <c r="A1689" s="58"/>
      <c r="B1689">
        <v>3</v>
      </c>
      <c r="C1689">
        <v>0</v>
      </c>
      <c r="D1689">
        <v>0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</row>
    <row r="1690" spans="1:33" x14ac:dyDescent="0.2">
      <c r="A1690" s="58"/>
      <c r="B1690">
        <v>4</v>
      </c>
      <c r="C1690">
        <v>0</v>
      </c>
      <c r="D1690">
        <v>0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</row>
    <row r="1691" spans="1:33" x14ac:dyDescent="0.2">
      <c r="A1691" s="58"/>
      <c r="B1691">
        <v>5</v>
      </c>
      <c r="C1691">
        <v>0</v>
      </c>
      <c r="D1691">
        <v>0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89</v>
      </c>
      <c r="Q1691">
        <v>96</v>
      </c>
      <c r="R1691">
        <v>254</v>
      </c>
      <c r="S1691">
        <v>254</v>
      </c>
      <c r="T1691">
        <v>254</v>
      </c>
      <c r="U1691">
        <v>255</v>
      </c>
      <c r="V1691">
        <v>254</v>
      </c>
      <c r="W1691">
        <v>217</v>
      </c>
      <c r="X1691">
        <v>91</v>
      </c>
      <c r="Y1691">
        <v>6</v>
      </c>
      <c r="Z1691">
        <v>0</v>
      </c>
      <c r="AA1691">
        <v>0</v>
      </c>
      <c r="AB1691">
        <v>0</v>
      </c>
      <c r="AC1691">
        <v>0</v>
      </c>
      <c r="AD1691">
        <v>0</v>
      </c>
    </row>
    <row r="1692" spans="1:33" x14ac:dyDescent="0.2">
      <c r="A1692" s="58"/>
      <c r="B1692">
        <v>6</v>
      </c>
      <c r="C1692">
        <v>0</v>
      </c>
      <c r="D1692">
        <v>0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58</v>
      </c>
      <c r="O1692">
        <v>180</v>
      </c>
      <c r="P1692">
        <v>251</v>
      </c>
      <c r="Q1692">
        <v>253</v>
      </c>
      <c r="R1692">
        <v>253</v>
      </c>
      <c r="S1692">
        <v>253</v>
      </c>
      <c r="T1692">
        <v>253</v>
      </c>
      <c r="U1692">
        <v>240</v>
      </c>
      <c r="V1692">
        <v>245</v>
      </c>
      <c r="W1692">
        <v>253</v>
      </c>
      <c r="X1692">
        <v>253</v>
      </c>
      <c r="Y1692">
        <v>26</v>
      </c>
      <c r="Z1692">
        <v>0</v>
      </c>
      <c r="AA1692">
        <v>0</v>
      </c>
      <c r="AB1692">
        <v>0</v>
      </c>
      <c r="AC1692">
        <v>0</v>
      </c>
      <c r="AD1692">
        <v>0</v>
      </c>
    </row>
    <row r="1693" spans="1:33" x14ac:dyDescent="0.2">
      <c r="A1693" s="58"/>
      <c r="B1693">
        <v>7</v>
      </c>
      <c r="C1693">
        <v>0</v>
      </c>
      <c r="D1693">
        <v>0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230</v>
      </c>
      <c r="O1693">
        <v>253</v>
      </c>
      <c r="P1693">
        <v>253</v>
      </c>
      <c r="Q1693">
        <v>180</v>
      </c>
      <c r="R1693">
        <v>188</v>
      </c>
      <c r="S1693">
        <v>173</v>
      </c>
      <c r="T1693">
        <v>146</v>
      </c>
      <c r="U1693">
        <v>28</v>
      </c>
      <c r="V1693">
        <v>77</v>
      </c>
      <c r="W1693">
        <v>240</v>
      </c>
      <c r="X1693">
        <v>253</v>
      </c>
      <c r="Y1693">
        <v>179</v>
      </c>
      <c r="Z1693">
        <v>0</v>
      </c>
      <c r="AA1693">
        <v>0</v>
      </c>
      <c r="AB1693">
        <v>0</v>
      </c>
      <c r="AC1693">
        <v>0</v>
      </c>
      <c r="AD1693">
        <v>0</v>
      </c>
    </row>
    <row r="1694" spans="1:33" x14ac:dyDescent="0.2">
      <c r="A1694" s="58"/>
      <c r="B1694">
        <v>8</v>
      </c>
      <c r="C1694">
        <v>0</v>
      </c>
      <c r="D1694">
        <v>0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103</v>
      </c>
      <c r="O1694">
        <v>253</v>
      </c>
      <c r="P1694">
        <v>221</v>
      </c>
      <c r="Q1694">
        <v>71</v>
      </c>
      <c r="R1694">
        <v>22</v>
      </c>
      <c r="S1694">
        <v>15</v>
      </c>
      <c r="T1694">
        <v>0</v>
      </c>
      <c r="U1694">
        <v>0</v>
      </c>
      <c r="V1694">
        <v>0</v>
      </c>
      <c r="W1694">
        <v>222</v>
      </c>
      <c r="X1694">
        <v>253</v>
      </c>
      <c r="Y1694">
        <v>237</v>
      </c>
      <c r="Z1694">
        <v>70</v>
      </c>
      <c r="AA1694">
        <v>0</v>
      </c>
      <c r="AB1694">
        <v>0</v>
      </c>
      <c r="AC1694">
        <v>0</v>
      </c>
      <c r="AD1694">
        <v>0</v>
      </c>
    </row>
    <row r="1695" spans="1:33" x14ac:dyDescent="0.2">
      <c r="A1695" s="58"/>
      <c r="B1695">
        <v>9</v>
      </c>
      <c r="C1695">
        <v>0</v>
      </c>
      <c r="D1695">
        <v>0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34</v>
      </c>
      <c r="O1695">
        <v>129</v>
      </c>
      <c r="P1695">
        <v>4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65</v>
      </c>
      <c r="W1695">
        <v>237</v>
      </c>
      <c r="X1695">
        <v>253</v>
      </c>
      <c r="Y1695">
        <v>253</v>
      </c>
      <c r="Z1695">
        <v>89</v>
      </c>
      <c r="AA1695">
        <v>0</v>
      </c>
      <c r="AB1695">
        <v>0</v>
      </c>
      <c r="AC1695">
        <v>0</v>
      </c>
      <c r="AD1695">
        <v>0</v>
      </c>
    </row>
    <row r="1696" spans="1:33" x14ac:dyDescent="0.2">
      <c r="A1696" s="58"/>
      <c r="B1696">
        <v>10</v>
      </c>
      <c r="C1696">
        <v>0</v>
      </c>
      <c r="D1696">
        <v>0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9</v>
      </c>
      <c r="V1696">
        <v>155</v>
      </c>
      <c r="W1696">
        <v>253</v>
      </c>
      <c r="X1696">
        <v>253</v>
      </c>
      <c r="Y1696">
        <v>190</v>
      </c>
      <c r="Z1696">
        <v>14</v>
      </c>
      <c r="AA1696">
        <v>0</v>
      </c>
      <c r="AB1696">
        <v>0</v>
      </c>
      <c r="AC1696">
        <v>0</v>
      </c>
      <c r="AD1696">
        <v>0</v>
      </c>
    </row>
    <row r="1697" spans="1:30" x14ac:dyDescent="0.2">
      <c r="A1697" s="58"/>
      <c r="B1697">
        <v>11</v>
      </c>
      <c r="C1697">
        <v>0</v>
      </c>
      <c r="D1697">
        <v>0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131</v>
      </c>
      <c r="V1697">
        <v>253</v>
      </c>
      <c r="W1697">
        <v>253</v>
      </c>
      <c r="X1697">
        <v>253</v>
      </c>
      <c r="Y1697">
        <v>89</v>
      </c>
      <c r="Z1697">
        <v>0</v>
      </c>
      <c r="AA1697">
        <v>0</v>
      </c>
      <c r="AB1697">
        <v>0</v>
      </c>
      <c r="AC1697">
        <v>0</v>
      </c>
      <c r="AD1697">
        <v>0</v>
      </c>
    </row>
    <row r="1698" spans="1:30" x14ac:dyDescent="0.2">
      <c r="A1698" s="58"/>
      <c r="B1698">
        <v>12</v>
      </c>
      <c r="C1698">
        <v>0</v>
      </c>
      <c r="D1698">
        <v>0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205</v>
      </c>
      <c r="V1698">
        <v>253</v>
      </c>
      <c r="W1698">
        <v>253</v>
      </c>
      <c r="X1698">
        <v>253</v>
      </c>
      <c r="Y1698">
        <v>15</v>
      </c>
      <c r="Z1698">
        <v>0</v>
      </c>
      <c r="AA1698">
        <v>0</v>
      </c>
      <c r="AB1698">
        <v>0</v>
      </c>
      <c r="AC1698">
        <v>0</v>
      </c>
      <c r="AD1698">
        <v>0</v>
      </c>
    </row>
    <row r="1699" spans="1:30" x14ac:dyDescent="0.2">
      <c r="A1699" s="58"/>
      <c r="B1699">
        <v>13</v>
      </c>
      <c r="C1699">
        <v>0</v>
      </c>
      <c r="D1699">
        <v>0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72</v>
      </c>
      <c r="U1699">
        <v>235</v>
      </c>
      <c r="V1699">
        <v>253</v>
      </c>
      <c r="W1699">
        <v>253</v>
      </c>
      <c r="X1699">
        <v>162</v>
      </c>
      <c r="Y1699">
        <v>6</v>
      </c>
      <c r="Z1699">
        <v>0</v>
      </c>
      <c r="AA1699">
        <v>0</v>
      </c>
      <c r="AB1699">
        <v>0</v>
      </c>
      <c r="AC1699">
        <v>0</v>
      </c>
      <c r="AD1699">
        <v>0</v>
      </c>
    </row>
    <row r="1700" spans="1:30" x14ac:dyDescent="0.2">
      <c r="A1700" s="58"/>
      <c r="B1700">
        <v>14</v>
      </c>
      <c r="C1700">
        <v>0</v>
      </c>
      <c r="D1700">
        <v>0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184</v>
      </c>
      <c r="T1700">
        <v>249</v>
      </c>
      <c r="U1700">
        <v>253</v>
      </c>
      <c r="V1700">
        <v>253</v>
      </c>
      <c r="W1700">
        <v>143</v>
      </c>
      <c r="X1700">
        <v>3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</row>
    <row r="1701" spans="1:30" x14ac:dyDescent="0.2">
      <c r="A1701" s="58"/>
      <c r="B1701">
        <v>15</v>
      </c>
      <c r="C1701">
        <v>0</v>
      </c>
      <c r="D1701">
        <v>0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5</v>
      </c>
      <c r="L1701">
        <v>9</v>
      </c>
      <c r="M1701">
        <v>9</v>
      </c>
      <c r="N1701">
        <v>9</v>
      </c>
      <c r="O1701">
        <v>9</v>
      </c>
      <c r="P1701">
        <v>116</v>
      </c>
      <c r="Q1701">
        <v>121</v>
      </c>
      <c r="R1701">
        <v>172</v>
      </c>
      <c r="S1701">
        <v>232</v>
      </c>
      <c r="T1701">
        <v>253</v>
      </c>
      <c r="U1701">
        <v>253</v>
      </c>
      <c r="V1701">
        <v>249</v>
      </c>
      <c r="W1701">
        <v>31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</row>
    <row r="1702" spans="1:30" x14ac:dyDescent="0.2">
      <c r="A1702" s="58"/>
      <c r="B1702">
        <v>16</v>
      </c>
      <c r="C1702">
        <v>0</v>
      </c>
      <c r="D1702">
        <v>0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13</v>
      </c>
      <c r="K1702">
        <v>174</v>
      </c>
      <c r="L1702">
        <v>253</v>
      </c>
      <c r="M1702">
        <v>253</v>
      </c>
      <c r="N1702">
        <v>253</v>
      </c>
      <c r="O1702">
        <v>253</v>
      </c>
      <c r="P1702">
        <v>253</v>
      </c>
      <c r="Q1702">
        <v>253</v>
      </c>
      <c r="R1702">
        <v>253</v>
      </c>
      <c r="S1702">
        <v>253</v>
      </c>
      <c r="T1702">
        <v>253</v>
      </c>
      <c r="U1702">
        <v>173</v>
      </c>
      <c r="V1702">
        <v>75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</row>
    <row r="1703" spans="1:30" x14ac:dyDescent="0.2">
      <c r="A1703" s="58"/>
      <c r="B1703">
        <v>17</v>
      </c>
      <c r="C1703">
        <v>0</v>
      </c>
      <c r="D1703">
        <v>0</v>
      </c>
      <c r="E1703">
        <v>0</v>
      </c>
      <c r="F1703">
        <v>0</v>
      </c>
      <c r="G1703">
        <v>0</v>
      </c>
      <c r="H1703">
        <v>0</v>
      </c>
      <c r="I1703">
        <v>11</v>
      </c>
      <c r="J1703">
        <v>161</v>
      </c>
      <c r="K1703">
        <v>253</v>
      </c>
      <c r="L1703">
        <v>253</v>
      </c>
      <c r="M1703">
        <v>253</v>
      </c>
      <c r="N1703">
        <v>253</v>
      </c>
      <c r="O1703">
        <v>253</v>
      </c>
      <c r="P1703">
        <v>253</v>
      </c>
      <c r="Q1703">
        <v>253</v>
      </c>
      <c r="R1703">
        <v>253</v>
      </c>
      <c r="S1703">
        <v>253</v>
      </c>
      <c r="T1703">
        <v>253</v>
      </c>
      <c r="U1703">
        <v>48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</row>
    <row r="1704" spans="1:30" x14ac:dyDescent="0.2">
      <c r="A1704" s="58"/>
      <c r="B1704">
        <v>18</v>
      </c>
      <c r="C1704">
        <v>0</v>
      </c>
      <c r="D1704">
        <v>0</v>
      </c>
      <c r="E1704">
        <v>0</v>
      </c>
      <c r="F1704">
        <v>0</v>
      </c>
      <c r="G1704">
        <v>0</v>
      </c>
      <c r="H1704">
        <v>8</v>
      </c>
      <c r="I1704">
        <v>173</v>
      </c>
      <c r="J1704">
        <v>253</v>
      </c>
      <c r="K1704">
        <v>253</v>
      </c>
      <c r="L1704">
        <v>253</v>
      </c>
      <c r="M1704">
        <v>189</v>
      </c>
      <c r="N1704">
        <v>168</v>
      </c>
      <c r="O1704">
        <v>253</v>
      </c>
      <c r="P1704">
        <v>253</v>
      </c>
      <c r="Q1704">
        <v>253</v>
      </c>
      <c r="R1704">
        <v>253</v>
      </c>
      <c r="S1704">
        <v>253</v>
      </c>
      <c r="T1704">
        <v>253</v>
      </c>
      <c r="U1704">
        <v>48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</row>
    <row r="1705" spans="1:30" x14ac:dyDescent="0.2">
      <c r="A1705" s="58"/>
      <c r="B1705">
        <v>19</v>
      </c>
      <c r="C1705">
        <v>0</v>
      </c>
      <c r="D1705">
        <v>0</v>
      </c>
      <c r="E1705">
        <v>0</v>
      </c>
      <c r="F1705">
        <v>0</v>
      </c>
      <c r="G1705">
        <v>15</v>
      </c>
      <c r="H1705">
        <v>161</v>
      </c>
      <c r="I1705">
        <v>253</v>
      </c>
      <c r="J1705">
        <v>253</v>
      </c>
      <c r="K1705">
        <v>253</v>
      </c>
      <c r="L1705">
        <v>253</v>
      </c>
      <c r="M1705">
        <v>227</v>
      </c>
      <c r="N1705">
        <v>218</v>
      </c>
      <c r="O1705">
        <v>253</v>
      </c>
      <c r="P1705">
        <v>253</v>
      </c>
      <c r="Q1705">
        <v>253</v>
      </c>
      <c r="R1705">
        <v>253</v>
      </c>
      <c r="S1705">
        <v>253</v>
      </c>
      <c r="T1705">
        <v>253</v>
      </c>
      <c r="U1705">
        <v>75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</row>
    <row r="1706" spans="1:30" x14ac:dyDescent="0.2">
      <c r="A1706" s="58"/>
      <c r="B1706">
        <v>20</v>
      </c>
      <c r="C1706">
        <v>0</v>
      </c>
      <c r="D1706">
        <v>0</v>
      </c>
      <c r="E1706">
        <v>0</v>
      </c>
      <c r="F1706">
        <v>0</v>
      </c>
      <c r="G1706">
        <v>91</v>
      </c>
      <c r="H1706">
        <v>253</v>
      </c>
      <c r="I1706">
        <v>253</v>
      </c>
      <c r="J1706">
        <v>253</v>
      </c>
      <c r="K1706">
        <v>253</v>
      </c>
      <c r="L1706">
        <v>253</v>
      </c>
      <c r="M1706">
        <v>253</v>
      </c>
      <c r="N1706">
        <v>253</v>
      </c>
      <c r="O1706">
        <v>253</v>
      </c>
      <c r="P1706">
        <v>253</v>
      </c>
      <c r="Q1706">
        <v>163</v>
      </c>
      <c r="R1706">
        <v>173</v>
      </c>
      <c r="S1706">
        <v>253</v>
      </c>
      <c r="T1706">
        <v>253</v>
      </c>
      <c r="U1706">
        <v>233</v>
      </c>
      <c r="V1706">
        <v>64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</row>
    <row r="1707" spans="1:30" x14ac:dyDescent="0.2">
      <c r="A1707" s="58"/>
      <c r="B1707">
        <v>21</v>
      </c>
      <c r="C1707">
        <v>0</v>
      </c>
      <c r="D1707">
        <v>0</v>
      </c>
      <c r="E1707">
        <v>0</v>
      </c>
      <c r="F1707">
        <v>0</v>
      </c>
      <c r="G1707">
        <v>91</v>
      </c>
      <c r="H1707">
        <v>253</v>
      </c>
      <c r="I1707">
        <v>253</v>
      </c>
      <c r="J1707">
        <v>253</v>
      </c>
      <c r="K1707">
        <v>253</v>
      </c>
      <c r="L1707">
        <v>253</v>
      </c>
      <c r="M1707">
        <v>253</v>
      </c>
      <c r="N1707">
        <v>238</v>
      </c>
      <c r="O1707">
        <v>195</v>
      </c>
      <c r="P1707">
        <v>142</v>
      </c>
      <c r="Q1707">
        <v>10</v>
      </c>
      <c r="R1707">
        <v>99</v>
      </c>
      <c r="S1707">
        <v>253</v>
      </c>
      <c r="T1707">
        <v>253</v>
      </c>
      <c r="U1707">
        <v>253</v>
      </c>
      <c r="V1707">
        <v>122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</row>
    <row r="1708" spans="1:30" x14ac:dyDescent="0.2">
      <c r="A1708" s="58"/>
      <c r="B1708">
        <v>22</v>
      </c>
      <c r="C1708">
        <v>0</v>
      </c>
      <c r="D1708">
        <v>0</v>
      </c>
      <c r="E1708">
        <v>0</v>
      </c>
      <c r="F1708">
        <v>0</v>
      </c>
      <c r="G1708">
        <v>38</v>
      </c>
      <c r="H1708">
        <v>211</v>
      </c>
      <c r="I1708">
        <v>253</v>
      </c>
      <c r="J1708">
        <v>253</v>
      </c>
      <c r="K1708">
        <v>253</v>
      </c>
      <c r="L1708">
        <v>253</v>
      </c>
      <c r="M1708">
        <v>171</v>
      </c>
      <c r="N1708">
        <v>78</v>
      </c>
      <c r="O1708">
        <v>0</v>
      </c>
      <c r="P1708">
        <v>0</v>
      </c>
      <c r="Q1708">
        <v>0</v>
      </c>
      <c r="R1708">
        <v>99</v>
      </c>
      <c r="S1708">
        <v>253</v>
      </c>
      <c r="T1708">
        <v>253</v>
      </c>
      <c r="U1708">
        <v>253</v>
      </c>
      <c r="V1708">
        <v>122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</row>
    <row r="1709" spans="1:30" x14ac:dyDescent="0.2">
      <c r="A1709" s="58"/>
      <c r="B1709">
        <v>23</v>
      </c>
      <c r="C1709">
        <v>0</v>
      </c>
      <c r="D1709">
        <v>0</v>
      </c>
      <c r="E1709">
        <v>0</v>
      </c>
      <c r="F1709">
        <v>0</v>
      </c>
      <c r="G1709">
        <v>0</v>
      </c>
      <c r="H1709">
        <v>22</v>
      </c>
      <c r="I1709">
        <v>179</v>
      </c>
      <c r="J1709">
        <v>179</v>
      </c>
      <c r="K1709">
        <v>100</v>
      </c>
      <c r="L1709">
        <v>15</v>
      </c>
      <c r="M1709">
        <v>7</v>
      </c>
      <c r="N1709">
        <v>0</v>
      </c>
      <c r="O1709">
        <v>0</v>
      </c>
      <c r="P1709">
        <v>0</v>
      </c>
      <c r="Q1709">
        <v>0</v>
      </c>
      <c r="R1709">
        <v>99</v>
      </c>
      <c r="S1709">
        <v>253</v>
      </c>
      <c r="T1709">
        <v>253</v>
      </c>
      <c r="U1709">
        <v>241</v>
      </c>
      <c r="V1709">
        <v>87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</row>
    <row r="1710" spans="1:30" x14ac:dyDescent="0.2">
      <c r="A1710" s="58"/>
      <c r="B1710">
        <v>24</v>
      </c>
      <c r="C1710">
        <v>0</v>
      </c>
      <c r="D1710">
        <v>0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99</v>
      </c>
      <c r="S1710">
        <v>253</v>
      </c>
      <c r="T1710">
        <v>253</v>
      </c>
      <c r="U1710">
        <v>212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</row>
    <row r="1711" spans="1:30" x14ac:dyDescent="0.2">
      <c r="A1711" s="58"/>
      <c r="B1711">
        <v>25</v>
      </c>
      <c r="C1711">
        <v>0</v>
      </c>
      <c r="D1711">
        <v>0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</row>
    <row r="1712" spans="1:30" x14ac:dyDescent="0.2">
      <c r="A1712" s="58"/>
      <c r="B1712">
        <v>26</v>
      </c>
      <c r="C1712">
        <v>0</v>
      </c>
      <c r="D1712">
        <v>0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</row>
    <row r="1713" spans="1:33" x14ac:dyDescent="0.2">
      <c r="A1713" s="58"/>
      <c r="B1713">
        <v>27</v>
      </c>
      <c r="C1713">
        <v>0</v>
      </c>
      <c r="D1713">
        <v>0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</row>
    <row r="1714" spans="1:33" x14ac:dyDescent="0.2">
      <c r="A1714" s="58"/>
      <c r="B1714">
        <v>28</v>
      </c>
      <c r="C1714">
        <v>0</v>
      </c>
      <c r="D1714">
        <v>0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</row>
    <row r="1715" spans="1:33" x14ac:dyDescent="0.2">
      <c r="A1715" s="58"/>
    </row>
    <row r="1716" spans="1:33" x14ac:dyDescent="0.2">
      <c r="A1716" s="58">
        <v>58</v>
      </c>
      <c r="C1716">
        <v>1</v>
      </c>
      <c r="D1716">
        <v>2</v>
      </c>
      <c r="E1716">
        <v>3</v>
      </c>
      <c r="F1716">
        <v>4</v>
      </c>
      <c r="G1716">
        <v>5</v>
      </c>
      <c r="H1716">
        <v>6</v>
      </c>
      <c r="I1716">
        <v>7</v>
      </c>
      <c r="J1716">
        <v>8</v>
      </c>
      <c r="K1716">
        <v>9</v>
      </c>
      <c r="L1716">
        <v>10</v>
      </c>
      <c r="M1716">
        <v>11</v>
      </c>
      <c r="N1716">
        <v>12</v>
      </c>
      <c r="O1716">
        <v>13</v>
      </c>
      <c r="P1716">
        <v>14</v>
      </c>
      <c r="Q1716">
        <v>15</v>
      </c>
      <c r="R1716">
        <v>16</v>
      </c>
      <c r="S1716">
        <v>17</v>
      </c>
      <c r="T1716">
        <v>18</v>
      </c>
      <c r="U1716">
        <v>19</v>
      </c>
      <c r="V1716">
        <v>20</v>
      </c>
      <c r="W1716">
        <v>21</v>
      </c>
      <c r="X1716">
        <v>22</v>
      </c>
      <c r="Y1716">
        <v>23</v>
      </c>
      <c r="Z1716">
        <v>24</v>
      </c>
      <c r="AA1716">
        <v>25</v>
      </c>
      <c r="AB1716">
        <v>26</v>
      </c>
      <c r="AC1716">
        <v>27</v>
      </c>
      <c r="AD1716">
        <v>28</v>
      </c>
    </row>
    <row r="1717" spans="1:33" x14ac:dyDescent="0.2">
      <c r="A1717" s="58"/>
      <c r="B1717">
        <v>1</v>
      </c>
      <c r="C1717">
        <v>0</v>
      </c>
      <c r="D1717">
        <v>0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G1717">
        <v>5</v>
      </c>
    </row>
    <row r="1718" spans="1:33" x14ac:dyDescent="0.2">
      <c r="A1718" s="58"/>
      <c r="B1718">
        <v>2</v>
      </c>
      <c r="C1718">
        <v>0</v>
      </c>
      <c r="D1718">
        <v>0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</row>
    <row r="1719" spans="1:33" x14ac:dyDescent="0.2">
      <c r="A1719" s="58"/>
      <c r="B1719">
        <v>3</v>
      </c>
      <c r="C1719">
        <v>0</v>
      </c>
      <c r="D1719">
        <v>0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</row>
    <row r="1720" spans="1:33" x14ac:dyDescent="0.2">
      <c r="A1720" s="58"/>
      <c r="B1720">
        <v>4</v>
      </c>
      <c r="C1720">
        <v>0</v>
      </c>
      <c r="D1720">
        <v>0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</row>
    <row r="1721" spans="1:33" x14ac:dyDescent="0.2">
      <c r="A1721" s="58"/>
      <c r="B1721">
        <v>5</v>
      </c>
      <c r="C1721">
        <v>0</v>
      </c>
      <c r="D1721">
        <v>0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</row>
    <row r="1722" spans="1:33" x14ac:dyDescent="0.2">
      <c r="A1722" s="58"/>
      <c r="B1722">
        <v>6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30</v>
      </c>
      <c r="R1722">
        <v>91</v>
      </c>
      <c r="S1722">
        <v>154</v>
      </c>
      <c r="T1722">
        <v>255</v>
      </c>
      <c r="U1722">
        <v>254</v>
      </c>
      <c r="V1722">
        <v>122</v>
      </c>
      <c r="W1722">
        <v>91</v>
      </c>
      <c r="X1722">
        <v>91</v>
      </c>
      <c r="Y1722">
        <v>38</v>
      </c>
      <c r="Z1722">
        <v>0</v>
      </c>
      <c r="AA1722">
        <v>0</v>
      </c>
      <c r="AB1722">
        <v>0</v>
      </c>
      <c r="AC1722">
        <v>0</v>
      </c>
      <c r="AD1722">
        <v>0</v>
      </c>
    </row>
    <row r="1723" spans="1:33" x14ac:dyDescent="0.2">
      <c r="A1723" s="58"/>
      <c r="B1723">
        <v>7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5</v>
      </c>
      <c r="P1723">
        <v>17</v>
      </c>
      <c r="Q1723">
        <v>200</v>
      </c>
      <c r="R1723">
        <v>253</v>
      </c>
      <c r="S1723">
        <v>253</v>
      </c>
      <c r="T1723">
        <v>253</v>
      </c>
      <c r="U1723">
        <v>253</v>
      </c>
      <c r="V1723">
        <v>253</v>
      </c>
      <c r="W1723">
        <v>253</v>
      </c>
      <c r="X1723">
        <v>253</v>
      </c>
      <c r="Y1723">
        <v>211</v>
      </c>
      <c r="Z1723">
        <v>11</v>
      </c>
      <c r="AA1723">
        <v>0</v>
      </c>
      <c r="AB1723">
        <v>0</v>
      </c>
      <c r="AC1723">
        <v>0</v>
      </c>
      <c r="AD1723">
        <v>0</v>
      </c>
    </row>
    <row r="1724" spans="1:33" x14ac:dyDescent="0.2">
      <c r="A1724" s="58"/>
      <c r="B1724">
        <v>8</v>
      </c>
      <c r="C1724">
        <v>0</v>
      </c>
      <c r="D1724">
        <v>0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135</v>
      </c>
      <c r="P1724">
        <v>253</v>
      </c>
      <c r="Q1724">
        <v>253</v>
      </c>
      <c r="R1724">
        <v>253</v>
      </c>
      <c r="S1724">
        <v>253</v>
      </c>
      <c r="T1724">
        <v>253</v>
      </c>
      <c r="U1724">
        <v>253</v>
      </c>
      <c r="V1724">
        <v>253</v>
      </c>
      <c r="W1724">
        <v>253</v>
      </c>
      <c r="X1724">
        <v>229</v>
      </c>
      <c r="Y1724">
        <v>146</v>
      </c>
      <c r="Z1724">
        <v>9</v>
      </c>
      <c r="AA1724">
        <v>0</v>
      </c>
      <c r="AB1724">
        <v>0</v>
      </c>
      <c r="AC1724">
        <v>0</v>
      </c>
      <c r="AD1724">
        <v>0</v>
      </c>
    </row>
    <row r="1725" spans="1:33" x14ac:dyDescent="0.2">
      <c r="A1725" s="58"/>
      <c r="B1725">
        <v>9</v>
      </c>
      <c r="C1725">
        <v>0</v>
      </c>
      <c r="D1725">
        <v>0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7</v>
      </c>
      <c r="N1725">
        <v>124</v>
      </c>
      <c r="O1725">
        <v>248</v>
      </c>
      <c r="P1725">
        <v>253</v>
      </c>
      <c r="Q1725">
        <v>253</v>
      </c>
      <c r="R1725">
        <v>230</v>
      </c>
      <c r="S1725">
        <v>156</v>
      </c>
      <c r="T1725">
        <v>56</v>
      </c>
      <c r="U1725">
        <v>56</v>
      </c>
      <c r="V1725">
        <v>56</v>
      </c>
      <c r="W1725">
        <v>56</v>
      </c>
      <c r="X1725">
        <v>44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</row>
    <row r="1726" spans="1:33" x14ac:dyDescent="0.2">
      <c r="A1726" s="58"/>
      <c r="B1726">
        <v>10</v>
      </c>
      <c r="C1726">
        <v>0</v>
      </c>
      <c r="D1726">
        <v>0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50</v>
      </c>
      <c r="N1726">
        <v>253</v>
      </c>
      <c r="O1726">
        <v>253</v>
      </c>
      <c r="P1726">
        <v>253</v>
      </c>
      <c r="Q1726">
        <v>213</v>
      </c>
      <c r="R1726">
        <v>42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</row>
    <row r="1727" spans="1:33" x14ac:dyDescent="0.2">
      <c r="A1727" s="58"/>
      <c r="B1727">
        <v>11</v>
      </c>
      <c r="C1727">
        <v>0</v>
      </c>
      <c r="D1727">
        <v>0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7</v>
      </c>
      <c r="L1727">
        <v>50</v>
      </c>
      <c r="M1727">
        <v>195</v>
      </c>
      <c r="N1727">
        <v>253</v>
      </c>
      <c r="O1727">
        <v>253</v>
      </c>
      <c r="P1727">
        <v>222</v>
      </c>
      <c r="Q1727">
        <v>31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</row>
    <row r="1728" spans="1:33" x14ac:dyDescent="0.2">
      <c r="A1728" s="58"/>
      <c r="B1728">
        <v>12</v>
      </c>
      <c r="C1728">
        <v>0</v>
      </c>
      <c r="D1728">
        <v>0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33</v>
      </c>
      <c r="L1728">
        <v>253</v>
      </c>
      <c r="M1728">
        <v>253</v>
      </c>
      <c r="N1728">
        <v>253</v>
      </c>
      <c r="O1728">
        <v>217</v>
      </c>
      <c r="P1728">
        <v>44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</row>
    <row r="1729" spans="1:30" x14ac:dyDescent="0.2">
      <c r="A1729" s="58"/>
      <c r="B1729">
        <v>13</v>
      </c>
      <c r="C1729">
        <v>0</v>
      </c>
      <c r="D1729">
        <v>0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76</v>
      </c>
      <c r="L1729">
        <v>253</v>
      </c>
      <c r="M1729">
        <v>253</v>
      </c>
      <c r="N1729">
        <v>253</v>
      </c>
      <c r="O1729">
        <v>204</v>
      </c>
      <c r="P1729">
        <v>66</v>
      </c>
      <c r="Q1729">
        <v>45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</row>
    <row r="1730" spans="1:30" x14ac:dyDescent="0.2">
      <c r="A1730" s="58"/>
      <c r="B1730">
        <v>14</v>
      </c>
      <c r="C1730">
        <v>0</v>
      </c>
      <c r="D1730">
        <v>0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66</v>
      </c>
      <c r="K1730">
        <v>231</v>
      </c>
      <c r="L1730">
        <v>253</v>
      </c>
      <c r="M1730">
        <v>253</v>
      </c>
      <c r="N1730">
        <v>253</v>
      </c>
      <c r="O1730">
        <v>253</v>
      </c>
      <c r="P1730">
        <v>253</v>
      </c>
      <c r="Q1730">
        <v>221</v>
      </c>
      <c r="R1730">
        <v>156</v>
      </c>
      <c r="S1730">
        <v>156</v>
      </c>
      <c r="T1730">
        <v>156</v>
      </c>
      <c r="U1730">
        <v>86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</row>
    <row r="1731" spans="1:30" x14ac:dyDescent="0.2">
      <c r="A1731" s="58"/>
      <c r="B1731">
        <v>15</v>
      </c>
      <c r="C1731">
        <v>0</v>
      </c>
      <c r="D1731">
        <v>0</v>
      </c>
      <c r="E1731">
        <v>0</v>
      </c>
      <c r="F1731">
        <v>0</v>
      </c>
      <c r="G1731">
        <v>0</v>
      </c>
      <c r="H1731">
        <v>0</v>
      </c>
      <c r="I1731">
        <v>17</v>
      </c>
      <c r="J1731">
        <v>249</v>
      </c>
      <c r="K1731">
        <v>253</v>
      </c>
      <c r="L1731">
        <v>253</v>
      </c>
      <c r="M1731">
        <v>253</v>
      </c>
      <c r="N1731">
        <v>253</v>
      </c>
      <c r="O1731">
        <v>253</v>
      </c>
      <c r="P1731">
        <v>253</v>
      </c>
      <c r="Q1731">
        <v>253</v>
      </c>
      <c r="R1731">
        <v>253</v>
      </c>
      <c r="S1731">
        <v>253</v>
      </c>
      <c r="T1731">
        <v>253</v>
      </c>
      <c r="U1731">
        <v>250</v>
      </c>
      <c r="V1731">
        <v>220</v>
      </c>
      <c r="W1731">
        <v>4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</row>
    <row r="1732" spans="1:30" x14ac:dyDescent="0.2">
      <c r="A1732" s="58"/>
      <c r="B1732">
        <v>16</v>
      </c>
      <c r="C1732">
        <v>0</v>
      </c>
      <c r="D1732">
        <v>0</v>
      </c>
      <c r="E1732">
        <v>0</v>
      </c>
      <c r="F1732">
        <v>0</v>
      </c>
      <c r="G1732">
        <v>0</v>
      </c>
      <c r="H1732">
        <v>0</v>
      </c>
      <c r="I1732">
        <v>17</v>
      </c>
      <c r="J1732">
        <v>253</v>
      </c>
      <c r="K1732">
        <v>253</v>
      </c>
      <c r="L1732">
        <v>253</v>
      </c>
      <c r="M1732">
        <v>253</v>
      </c>
      <c r="N1732">
        <v>253</v>
      </c>
      <c r="O1732">
        <v>253</v>
      </c>
      <c r="P1732">
        <v>253</v>
      </c>
      <c r="Q1732">
        <v>253</v>
      </c>
      <c r="R1732">
        <v>253</v>
      </c>
      <c r="S1732">
        <v>253</v>
      </c>
      <c r="T1732">
        <v>253</v>
      </c>
      <c r="U1732">
        <v>253</v>
      </c>
      <c r="V1732">
        <v>253</v>
      </c>
      <c r="W1732">
        <v>122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</row>
    <row r="1733" spans="1:30" x14ac:dyDescent="0.2">
      <c r="A1733" s="58"/>
      <c r="B1733">
        <v>17</v>
      </c>
      <c r="C1733">
        <v>0</v>
      </c>
      <c r="D1733">
        <v>0</v>
      </c>
      <c r="E1733">
        <v>0</v>
      </c>
      <c r="F1733">
        <v>0</v>
      </c>
      <c r="G1733">
        <v>0</v>
      </c>
      <c r="H1733">
        <v>0</v>
      </c>
      <c r="I1733">
        <v>17</v>
      </c>
      <c r="J1733">
        <v>253</v>
      </c>
      <c r="K1733">
        <v>253</v>
      </c>
      <c r="L1733">
        <v>253</v>
      </c>
      <c r="M1733">
        <v>234</v>
      </c>
      <c r="N1733">
        <v>154</v>
      </c>
      <c r="O1733">
        <v>154</v>
      </c>
      <c r="P1733">
        <v>154</v>
      </c>
      <c r="Q1733">
        <v>154</v>
      </c>
      <c r="R1733">
        <v>154</v>
      </c>
      <c r="S1733">
        <v>193</v>
      </c>
      <c r="T1733">
        <v>253</v>
      </c>
      <c r="U1733">
        <v>253</v>
      </c>
      <c r="V1733">
        <v>253</v>
      </c>
      <c r="W1733">
        <v>122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</row>
    <row r="1734" spans="1:30" x14ac:dyDescent="0.2">
      <c r="A1734" s="58"/>
      <c r="B1734">
        <v>18</v>
      </c>
      <c r="C1734">
        <v>0</v>
      </c>
      <c r="D1734">
        <v>0</v>
      </c>
      <c r="E1734">
        <v>0</v>
      </c>
      <c r="F1734">
        <v>0</v>
      </c>
      <c r="G1734">
        <v>0</v>
      </c>
      <c r="H1734">
        <v>0</v>
      </c>
      <c r="I1734">
        <v>5</v>
      </c>
      <c r="J1734">
        <v>65</v>
      </c>
      <c r="K1734">
        <v>65</v>
      </c>
      <c r="L1734">
        <v>65</v>
      </c>
      <c r="M1734">
        <v>52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99</v>
      </c>
      <c r="T1734">
        <v>253</v>
      </c>
      <c r="U1734">
        <v>253</v>
      </c>
      <c r="V1734">
        <v>253</v>
      </c>
      <c r="W1734">
        <v>122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</row>
    <row r="1735" spans="1:30" x14ac:dyDescent="0.2">
      <c r="A1735" s="58"/>
      <c r="B1735">
        <v>19</v>
      </c>
      <c r="C1735">
        <v>0</v>
      </c>
      <c r="D1735">
        <v>0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79</v>
      </c>
      <c r="S1735">
        <v>169</v>
      </c>
      <c r="T1735">
        <v>253</v>
      </c>
      <c r="U1735">
        <v>253</v>
      </c>
      <c r="V1735">
        <v>234</v>
      </c>
      <c r="W1735">
        <v>67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</row>
    <row r="1736" spans="1:30" x14ac:dyDescent="0.2">
      <c r="A1736" s="58"/>
      <c r="B1736">
        <v>20</v>
      </c>
      <c r="C1736">
        <v>0</v>
      </c>
      <c r="D1736">
        <v>0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21</v>
      </c>
      <c r="M1736">
        <v>34</v>
      </c>
      <c r="N1736">
        <v>0</v>
      </c>
      <c r="O1736">
        <v>0</v>
      </c>
      <c r="P1736">
        <v>0</v>
      </c>
      <c r="Q1736">
        <v>94</v>
      </c>
      <c r="R1736">
        <v>238</v>
      </c>
      <c r="S1736">
        <v>253</v>
      </c>
      <c r="T1736">
        <v>253</v>
      </c>
      <c r="U1736">
        <v>234</v>
      </c>
      <c r="V1736">
        <v>71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</row>
    <row r="1737" spans="1:30" x14ac:dyDescent="0.2">
      <c r="A1737" s="58"/>
      <c r="B1737">
        <v>21</v>
      </c>
      <c r="C1737">
        <v>0</v>
      </c>
      <c r="D1737">
        <v>0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18</v>
      </c>
      <c r="L1737">
        <v>190</v>
      </c>
      <c r="M1737">
        <v>203</v>
      </c>
      <c r="N1737">
        <v>0</v>
      </c>
      <c r="O1737">
        <v>0</v>
      </c>
      <c r="P1737">
        <v>82</v>
      </c>
      <c r="Q1737">
        <v>250</v>
      </c>
      <c r="R1737">
        <v>253</v>
      </c>
      <c r="S1737">
        <v>253</v>
      </c>
      <c r="T1737">
        <v>253</v>
      </c>
      <c r="U1737">
        <v>138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</row>
    <row r="1738" spans="1:30" x14ac:dyDescent="0.2">
      <c r="A1738" s="58"/>
      <c r="B1738">
        <v>22</v>
      </c>
      <c r="C1738">
        <v>0</v>
      </c>
      <c r="D1738">
        <v>0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33</v>
      </c>
      <c r="L1738">
        <v>253</v>
      </c>
      <c r="M1738">
        <v>247</v>
      </c>
      <c r="N1738">
        <v>131</v>
      </c>
      <c r="O1738">
        <v>101</v>
      </c>
      <c r="P1738">
        <v>241</v>
      </c>
      <c r="Q1738">
        <v>253</v>
      </c>
      <c r="R1738">
        <v>253</v>
      </c>
      <c r="S1738">
        <v>253</v>
      </c>
      <c r="T1738">
        <v>194</v>
      </c>
      <c r="U1738">
        <v>18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</row>
    <row r="1739" spans="1:30" x14ac:dyDescent="0.2">
      <c r="A1739" s="58"/>
      <c r="B1739">
        <v>23</v>
      </c>
      <c r="C1739">
        <v>0</v>
      </c>
      <c r="D1739">
        <v>0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14</v>
      </c>
      <c r="L1739">
        <v>177</v>
      </c>
      <c r="M1739">
        <v>253</v>
      </c>
      <c r="N1739">
        <v>253</v>
      </c>
      <c r="O1739">
        <v>253</v>
      </c>
      <c r="P1739">
        <v>253</v>
      </c>
      <c r="Q1739">
        <v>253</v>
      </c>
      <c r="R1739">
        <v>253</v>
      </c>
      <c r="S1739">
        <v>195</v>
      </c>
      <c r="T1739">
        <v>27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</row>
    <row r="1740" spans="1:30" x14ac:dyDescent="0.2">
      <c r="A1740" s="58"/>
      <c r="B1740">
        <v>24</v>
      </c>
      <c r="C1740">
        <v>0</v>
      </c>
      <c r="D1740">
        <v>0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88</v>
      </c>
      <c r="M1740">
        <v>193</v>
      </c>
      <c r="N1740">
        <v>253</v>
      </c>
      <c r="O1740">
        <v>253</v>
      </c>
      <c r="P1740">
        <v>253</v>
      </c>
      <c r="Q1740">
        <v>253</v>
      </c>
      <c r="R1740">
        <v>197</v>
      </c>
      <c r="S1740">
        <v>1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</row>
    <row r="1741" spans="1:30" x14ac:dyDescent="0.2">
      <c r="A1741" s="58"/>
      <c r="B1741">
        <v>25</v>
      </c>
      <c r="C1741">
        <v>0</v>
      </c>
      <c r="D1741">
        <v>0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18</v>
      </c>
      <c r="N1741">
        <v>179</v>
      </c>
      <c r="O1741">
        <v>253</v>
      </c>
      <c r="P1741">
        <v>253</v>
      </c>
      <c r="Q1741">
        <v>94</v>
      </c>
      <c r="R1741">
        <v>29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</row>
    <row r="1742" spans="1:30" x14ac:dyDescent="0.2">
      <c r="A1742" s="58"/>
      <c r="B1742">
        <v>26</v>
      </c>
      <c r="C1742">
        <v>0</v>
      </c>
      <c r="D1742">
        <v>0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</row>
    <row r="1743" spans="1:30" x14ac:dyDescent="0.2">
      <c r="A1743" s="58"/>
      <c r="B1743">
        <v>27</v>
      </c>
      <c r="C1743">
        <v>0</v>
      </c>
      <c r="D1743">
        <v>0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</row>
    <row r="1744" spans="1:30" x14ac:dyDescent="0.2">
      <c r="A1744" s="58"/>
      <c r="B1744">
        <v>28</v>
      </c>
      <c r="C1744">
        <v>0</v>
      </c>
      <c r="D1744">
        <v>0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</row>
    <row r="1745" spans="1:33" x14ac:dyDescent="0.2">
      <c r="A1745" s="58"/>
    </row>
    <row r="1746" spans="1:33" x14ac:dyDescent="0.2">
      <c r="A1746" s="58">
        <v>59</v>
      </c>
      <c r="C1746">
        <v>1</v>
      </c>
      <c r="D1746">
        <v>2</v>
      </c>
      <c r="E1746">
        <v>3</v>
      </c>
      <c r="F1746">
        <v>4</v>
      </c>
      <c r="G1746">
        <v>5</v>
      </c>
      <c r="H1746">
        <v>6</v>
      </c>
      <c r="I1746">
        <v>7</v>
      </c>
      <c r="J1746">
        <v>8</v>
      </c>
      <c r="K1746">
        <v>9</v>
      </c>
      <c r="L1746">
        <v>10</v>
      </c>
      <c r="M1746">
        <v>11</v>
      </c>
      <c r="N1746">
        <v>12</v>
      </c>
      <c r="O1746">
        <v>13</v>
      </c>
      <c r="P1746">
        <v>14</v>
      </c>
      <c r="Q1746">
        <v>15</v>
      </c>
      <c r="R1746">
        <v>16</v>
      </c>
      <c r="S1746">
        <v>17</v>
      </c>
      <c r="T1746">
        <v>18</v>
      </c>
      <c r="U1746">
        <v>19</v>
      </c>
      <c r="V1746">
        <v>20</v>
      </c>
      <c r="W1746">
        <v>21</v>
      </c>
      <c r="X1746">
        <v>22</v>
      </c>
      <c r="Y1746">
        <v>23</v>
      </c>
      <c r="Z1746">
        <v>24</v>
      </c>
      <c r="AA1746">
        <v>25</v>
      </c>
      <c r="AB1746">
        <v>26</v>
      </c>
      <c r="AC1746">
        <v>27</v>
      </c>
      <c r="AD1746">
        <v>28</v>
      </c>
    </row>
    <row r="1747" spans="1:33" x14ac:dyDescent="0.2">
      <c r="A1747" s="58"/>
      <c r="B1747">
        <v>1</v>
      </c>
      <c r="C1747">
        <v>0</v>
      </c>
      <c r="D1747">
        <v>0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G1747">
        <v>5</v>
      </c>
    </row>
    <row r="1748" spans="1:33" x14ac:dyDescent="0.2">
      <c r="A1748" s="58"/>
      <c r="B1748">
        <v>2</v>
      </c>
      <c r="C1748">
        <v>0</v>
      </c>
      <c r="D1748">
        <v>0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</row>
    <row r="1749" spans="1:33" x14ac:dyDescent="0.2">
      <c r="A1749" s="58"/>
      <c r="B1749">
        <v>3</v>
      </c>
      <c r="C1749">
        <v>0</v>
      </c>
      <c r="D1749">
        <v>0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</row>
    <row r="1750" spans="1:33" x14ac:dyDescent="0.2">
      <c r="A1750" s="58"/>
      <c r="B1750">
        <v>4</v>
      </c>
      <c r="C1750">
        <v>0</v>
      </c>
      <c r="D1750">
        <v>0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</row>
    <row r="1751" spans="1:33" x14ac:dyDescent="0.2">
      <c r="A1751" s="58"/>
      <c r="B1751">
        <v>5</v>
      </c>
      <c r="C1751">
        <v>0</v>
      </c>
      <c r="D1751">
        <v>0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45</v>
      </c>
      <c r="W1751">
        <v>229</v>
      </c>
      <c r="X1751">
        <v>253</v>
      </c>
      <c r="Y1751">
        <v>226</v>
      </c>
      <c r="Z1751">
        <v>38</v>
      </c>
      <c r="AA1751">
        <v>0</v>
      </c>
      <c r="AB1751">
        <v>0</v>
      </c>
      <c r="AC1751">
        <v>0</v>
      </c>
      <c r="AD1751">
        <v>0</v>
      </c>
    </row>
    <row r="1752" spans="1:33" x14ac:dyDescent="0.2">
      <c r="A1752" s="58"/>
      <c r="B1752">
        <v>6</v>
      </c>
      <c r="C1752">
        <v>0</v>
      </c>
      <c r="D1752">
        <v>0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51</v>
      </c>
      <c r="U1752">
        <v>169</v>
      </c>
      <c r="V1752">
        <v>225</v>
      </c>
      <c r="W1752">
        <v>233</v>
      </c>
      <c r="X1752">
        <v>96</v>
      </c>
      <c r="Y1752">
        <v>38</v>
      </c>
      <c r="Z1752">
        <v>0</v>
      </c>
      <c r="AA1752">
        <v>0</v>
      </c>
      <c r="AB1752">
        <v>0</v>
      </c>
      <c r="AC1752">
        <v>0</v>
      </c>
      <c r="AD1752">
        <v>0</v>
      </c>
    </row>
    <row r="1753" spans="1:33" x14ac:dyDescent="0.2">
      <c r="A1753" s="58"/>
      <c r="B1753">
        <v>7</v>
      </c>
      <c r="C1753">
        <v>0</v>
      </c>
      <c r="D1753">
        <v>0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60</v>
      </c>
      <c r="N1753">
        <v>197</v>
      </c>
      <c r="O1753">
        <v>110</v>
      </c>
      <c r="P1753">
        <v>85</v>
      </c>
      <c r="Q1753">
        <v>85</v>
      </c>
      <c r="R1753">
        <v>110</v>
      </c>
      <c r="S1753">
        <v>197</v>
      </c>
      <c r="T1753">
        <v>246</v>
      </c>
      <c r="U1753">
        <v>253</v>
      </c>
      <c r="V1753">
        <v>208</v>
      </c>
      <c r="W1753">
        <v>37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</row>
    <row r="1754" spans="1:33" x14ac:dyDescent="0.2">
      <c r="A1754" s="58"/>
      <c r="B1754">
        <v>8</v>
      </c>
      <c r="C1754">
        <v>0</v>
      </c>
      <c r="D1754">
        <v>0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241</v>
      </c>
      <c r="N1754">
        <v>252</v>
      </c>
      <c r="O1754">
        <v>252</v>
      </c>
      <c r="P1754">
        <v>252</v>
      </c>
      <c r="Q1754">
        <v>253</v>
      </c>
      <c r="R1754">
        <v>252</v>
      </c>
      <c r="S1754">
        <v>252</v>
      </c>
      <c r="T1754">
        <v>252</v>
      </c>
      <c r="U1754">
        <v>128</v>
      </c>
      <c r="V1754">
        <v>22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</row>
    <row r="1755" spans="1:33" x14ac:dyDescent="0.2">
      <c r="A1755" s="58"/>
      <c r="B1755">
        <v>9</v>
      </c>
      <c r="C1755">
        <v>0</v>
      </c>
      <c r="D1755">
        <v>0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10</v>
      </c>
      <c r="L1755">
        <v>179</v>
      </c>
      <c r="M1755">
        <v>255</v>
      </c>
      <c r="N1755">
        <v>253</v>
      </c>
      <c r="O1755">
        <v>244</v>
      </c>
      <c r="P1755">
        <v>225</v>
      </c>
      <c r="Q1755">
        <v>114</v>
      </c>
      <c r="R1755">
        <v>38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</row>
    <row r="1756" spans="1:33" x14ac:dyDescent="0.2">
      <c r="A1756" s="58"/>
      <c r="B1756">
        <v>10</v>
      </c>
      <c r="C1756">
        <v>0</v>
      </c>
      <c r="D1756">
        <v>0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85</v>
      </c>
      <c r="L1756">
        <v>252</v>
      </c>
      <c r="M1756">
        <v>253</v>
      </c>
      <c r="N1756">
        <v>139</v>
      </c>
      <c r="O1756">
        <v>56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</row>
    <row r="1757" spans="1:33" x14ac:dyDescent="0.2">
      <c r="A1757" s="58"/>
      <c r="B1757">
        <v>11</v>
      </c>
      <c r="C1757">
        <v>0</v>
      </c>
      <c r="D1757">
        <v>0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85</v>
      </c>
      <c r="L1757">
        <v>252</v>
      </c>
      <c r="M1757">
        <v>253</v>
      </c>
      <c r="N1757">
        <v>84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</row>
    <row r="1758" spans="1:33" x14ac:dyDescent="0.2">
      <c r="A1758" s="58"/>
      <c r="B1758">
        <v>12</v>
      </c>
      <c r="C1758">
        <v>0</v>
      </c>
      <c r="D1758">
        <v>0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85</v>
      </c>
      <c r="L1758">
        <v>252</v>
      </c>
      <c r="M1758">
        <v>253</v>
      </c>
      <c r="N1758">
        <v>133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</row>
    <row r="1759" spans="1:33" x14ac:dyDescent="0.2">
      <c r="A1759" s="58"/>
      <c r="B1759">
        <v>13</v>
      </c>
      <c r="C1759">
        <v>0</v>
      </c>
      <c r="D1759">
        <v>0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151</v>
      </c>
      <c r="M1759">
        <v>254</v>
      </c>
      <c r="N1759">
        <v>253</v>
      </c>
      <c r="O1759">
        <v>216</v>
      </c>
      <c r="P1759">
        <v>141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</row>
    <row r="1760" spans="1:33" x14ac:dyDescent="0.2">
      <c r="A1760" s="58"/>
      <c r="B1760">
        <v>14</v>
      </c>
      <c r="C1760">
        <v>0</v>
      </c>
      <c r="D1760">
        <v>0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197</v>
      </c>
      <c r="N1760">
        <v>234</v>
      </c>
      <c r="O1760">
        <v>252</v>
      </c>
      <c r="P1760">
        <v>252</v>
      </c>
      <c r="Q1760">
        <v>169</v>
      </c>
      <c r="R1760">
        <v>144</v>
      </c>
      <c r="S1760">
        <v>38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</row>
    <row r="1761" spans="1:30" x14ac:dyDescent="0.2">
      <c r="A1761" s="58"/>
      <c r="B1761">
        <v>15</v>
      </c>
      <c r="C1761">
        <v>0</v>
      </c>
      <c r="D1761">
        <v>0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38</v>
      </c>
      <c r="O1761">
        <v>143</v>
      </c>
      <c r="P1761">
        <v>168</v>
      </c>
      <c r="Q1761">
        <v>216</v>
      </c>
      <c r="R1761">
        <v>252</v>
      </c>
      <c r="S1761">
        <v>234</v>
      </c>
      <c r="T1761">
        <v>59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</row>
    <row r="1762" spans="1:30" x14ac:dyDescent="0.2">
      <c r="A1762" s="58"/>
      <c r="B1762">
        <v>16</v>
      </c>
      <c r="C1762">
        <v>0</v>
      </c>
      <c r="D1762">
        <v>0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16</v>
      </c>
      <c r="R1762">
        <v>128</v>
      </c>
      <c r="S1762">
        <v>252</v>
      </c>
      <c r="T1762">
        <v>240</v>
      </c>
      <c r="U1762">
        <v>51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</row>
    <row r="1763" spans="1:30" x14ac:dyDescent="0.2">
      <c r="A1763" s="58"/>
      <c r="B1763">
        <v>17</v>
      </c>
      <c r="C1763">
        <v>0</v>
      </c>
      <c r="D1763">
        <v>0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126</v>
      </c>
      <c r="T1763">
        <v>250</v>
      </c>
      <c r="U1763">
        <v>242</v>
      </c>
      <c r="V1763">
        <v>47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</row>
    <row r="1764" spans="1:30" x14ac:dyDescent="0.2">
      <c r="A1764" s="58"/>
      <c r="B1764">
        <v>18</v>
      </c>
      <c r="C1764">
        <v>0</v>
      </c>
      <c r="D1764">
        <v>0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200</v>
      </c>
      <c r="U1764">
        <v>253</v>
      </c>
      <c r="V1764">
        <v>122</v>
      </c>
      <c r="W1764">
        <v>13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</row>
    <row r="1765" spans="1:30" x14ac:dyDescent="0.2">
      <c r="A1765" s="58"/>
      <c r="B1765">
        <v>19</v>
      </c>
      <c r="C1765">
        <v>0</v>
      </c>
      <c r="D1765">
        <v>0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25</v>
      </c>
      <c r="U1765">
        <v>253</v>
      </c>
      <c r="V1765">
        <v>252</v>
      </c>
      <c r="W1765">
        <v>143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</row>
    <row r="1766" spans="1:30" x14ac:dyDescent="0.2">
      <c r="A1766" s="58"/>
      <c r="B1766">
        <v>20</v>
      </c>
      <c r="C1766">
        <v>0</v>
      </c>
      <c r="D1766">
        <v>0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38</v>
      </c>
      <c r="L1766">
        <v>113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153</v>
      </c>
      <c r="V1766">
        <v>252</v>
      </c>
      <c r="W1766">
        <v>168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</row>
    <row r="1767" spans="1:30" x14ac:dyDescent="0.2">
      <c r="A1767" s="58"/>
      <c r="B1767">
        <v>21</v>
      </c>
      <c r="C1767">
        <v>0</v>
      </c>
      <c r="D1767">
        <v>0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85</v>
      </c>
      <c r="L1767">
        <v>253</v>
      </c>
      <c r="M1767">
        <v>76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26</v>
      </c>
      <c r="U1767">
        <v>254</v>
      </c>
      <c r="V1767">
        <v>253</v>
      </c>
      <c r="W1767">
        <v>106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</row>
    <row r="1768" spans="1:30" x14ac:dyDescent="0.2">
      <c r="A1768" s="58"/>
      <c r="B1768">
        <v>22</v>
      </c>
      <c r="C1768">
        <v>0</v>
      </c>
      <c r="D1768">
        <v>0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85</v>
      </c>
      <c r="L1768">
        <v>252</v>
      </c>
      <c r="M1768">
        <v>231</v>
      </c>
      <c r="N1768">
        <v>57</v>
      </c>
      <c r="O1768">
        <v>38</v>
      </c>
      <c r="P1768">
        <v>0</v>
      </c>
      <c r="Q1768">
        <v>57</v>
      </c>
      <c r="R1768">
        <v>57</v>
      </c>
      <c r="S1768">
        <v>95</v>
      </c>
      <c r="T1768">
        <v>243</v>
      </c>
      <c r="U1768">
        <v>253</v>
      </c>
      <c r="V1768">
        <v>214</v>
      </c>
      <c r="W1768">
        <v>19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</row>
    <row r="1769" spans="1:30" x14ac:dyDescent="0.2">
      <c r="A1769" s="58"/>
      <c r="B1769">
        <v>23</v>
      </c>
      <c r="C1769">
        <v>0</v>
      </c>
      <c r="D1769">
        <v>0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57</v>
      </c>
      <c r="L1769">
        <v>243</v>
      </c>
      <c r="M1769">
        <v>253</v>
      </c>
      <c r="N1769">
        <v>252</v>
      </c>
      <c r="O1769">
        <v>234</v>
      </c>
      <c r="P1769">
        <v>197</v>
      </c>
      <c r="Q1769">
        <v>253</v>
      </c>
      <c r="R1769">
        <v>252</v>
      </c>
      <c r="S1769">
        <v>252</v>
      </c>
      <c r="T1769">
        <v>252</v>
      </c>
      <c r="U1769">
        <v>244</v>
      </c>
      <c r="V1769">
        <v>81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</row>
    <row r="1770" spans="1:30" x14ac:dyDescent="0.2">
      <c r="A1770" s="58"/>
      <c r="B1770">
        <v>24</v>
      </c>
      <c r="C1770">
        <v>0</v>
      </c>
      <c r="D1770">
        <v>0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25</v>
      </c>
      <c r="M1770">
        <v>140</v>
      </c>
      <c r="N1770">
        <v>190</v>
      </c>
      <c r="O1770">
        <v>190</v>
      </c>
      <c r="P1770">
        <v>240</v>
      </c>
      <c r="Q1770">
        <v>253</v>
      </c>
      <c r="R1770">
        <v>252</v>
      </c>
      <c r="S1770">
        <v>252</v>
      </c>
      <c r="T1770">
        <v>202</v>
      </c>
      <c r="U1770">
        <v>25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</row>
    <row r="1771" spans="1:30" x14ac:dyDescent="0.2">
      <c r="A1771" s="58"/>
      <c r="B1771">
        <v>25</v>
      </c>
      <c r="C1771">
        <v>0</v>
      </c>
      <c r="D1771">
        <v>0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</row>
    <row r="1772" spans="1:30" x14ac:dyDescent="0.2">
      <c r="A1772" s="58"/>
      <c r="B1772">
        <v>26</v>
      </c>
      <c r="C1772">
        <v>0</v>
      </c>
      <c r="D1772">
        <v>0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</row>
    <row r="1773" spans="1:30" x14ac:dyDescent="0.2">
      <c r="A1773" s="58"/>
      <c r="B1773">
        <v>27</v>
      </c>
      <c r="C1773">
        <v>0</v>
      </c>
      <c r="D1773">
        <v>0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</row>
    <row r="1774" spans="1:30" x14ac:dyDescent="0.2">
      <c r="A1774" s="58"/>
      <c r="B1774">
        <v>28</v>
      </c>
      <c r="C1774">
        <v>0</v>
      </c>
      <c r="D1774">
        <v>0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</row>
    <row r="1775" spans="1:30" x14ac:dyDescent="0.2">
      <c r="A1775" s="58"/>
    </row>
    <row r="1776" spans="1:30" x14ac:dyDescent="0.2">
      <c r="A1776" s="58">
        <v>60</v>
      </c>
      <c r="C1776">
        <v>1</v>
      </c>
      <c r="D1776">
        <v>2</v>
      </c>
      <c r="E1776">
        <v>3</v>
      </c>
      <c r="F1776">
        <v>4</v>
      </c>
      <c r="G1776">
        <v>5</v>
      </c>
      <c r="H1776">
        <v>6</v>
      </c>
      <c r="I1776">
        <v>7</v>
      </c>
      <c r="J1776">
        <v>8</v>
      </c>
      <c r="K1776">
        <v>9</v>
      </c>
      <c r="L1776">
        <v>10</v>
      </c>
      <c r="M1776">
        <v>11</v>
      </c>
      <c r="N1776">
        <v>12</v>
      </c>
      <c r="O1776">
        <v>13</v>
      </c>
      <c r="P1776">
        <v>14</v>
      </c>
      <c r="Q1776">
        <v>15</v>
      </c>
      <c r="R1776">
        <v>16</v>
      </c>
      <c r="S1776">
        <v>17</v>
      </c>
      <c r="T1776">
        <v>18</v>
      </c>
      <c r="U1776">
        <v>19</v>
      </c>
      <c r="V1776">
        <v>20</v>
      </c>
      <c r="W1776">
        <v>21</v>
      </c>
      <c r="X1776">
        <v>22</v>
      </c>
      <c r="Y1776">
        <v>23</v>
      </c>
      <c r="Z1776">
        <v>24</v>
      </c>
      <c r="AA1776">
        <v>25</v>
      </c>
      <c r="AB1776">
        <v>26</v>
      </c>
      <c r="AC1776">
        <v>27</v>
      </c>
      <c r="AD1776">
        <v>28</v>
      </c>
    </row>
    <row r="1777" spans="1:33" x14ac:dyDescent="0.2">
      <c r="A1777" s="58"/>
      <c r="B1777">
        <v>1</v>
      </c>
      <c r="C1777">
        <v>0</v>
      </c>
      <c r="D1777">
        <v>0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G1777">
        <v>5</v>
      </c>
    </row>
    <row r="1778" spans="1:33" x14ac:dyDescent="0.2">
      <c r="A1778" s="58"/>
      <c r="B1778">
        <v>2</v>
      </c>
      <c r="C1778">
        <v>0</v>
      </c>
      <c r="D1778">
        <v>0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</row>
    <row r="1779" spans="1:33" x14ac:dyDescent="0.2">
      <c r="A1779" s="58"/>
      <c r="B1779">
        <v>3</v>
      </c>
      <c r="C1779">
        <v>0</v>
      </c>
      <c r="D1779">
        <v>0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</row>
    <row r="1780" spans="1:33" x14ac:dyDescent="0.2">
      <c r="A1780" s="58"/>
      <c r="B1780">
        <v>4</v>
      </c>
      <c r="C1780">
        <v>0</v>
      </c>
      <c r="D1780">
        <v>0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</row>
    <row r="1781" spans="1:33" x14ac:dyDescent="0.2">
      <c r="A1781" s="58"/>
      <c r="B1781">
        <v>5</v>
      </c>
      <c r="C1781">
        <v>0</v>
      </c>
      <c r="D1781">
        <v>0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</row>
    <row r="1782" spans="1:33" x14ac:dyDescent="0.2">
      <c r="A1782" s="58"/>
      <c r="B1782">
        <v>6</v>
      </c>
      <c r="C1782">
        <v>0</v>
      </c>
      <c r="D1782">
        <v>0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</row>
    <row r="1783" spans="1:33" x14ac:dyDescent="0.2">
      <c r="A1783" s="58"/>
      <c r="B1783">
        <v>7</v>
      </c>
      <c r="C1783">
        <v>0</v>
      </c>
      <c r="D1783">
        <v>0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4</v>
      </c>
      <c r="X1783">
        <v>6</v>
      </c>
      <c r="Y1783">
        <v>113</v>
      </c>
      <c r="Z1783">
        <v>115</v>
      </c>
      <c r="AA1783">
        <v>22</v>
      </c>
      <c r="AB1783">
        <v>0</v>
      </c>
      <c r="AC1783">
        <v>0</v>
      </c>
      <c r="AD1783">
        <v>0</v>
      </c>
    </row>
    <row r="1784" spans="1:33" x14ac:dyDescent="0.2">
      <c r="A1784" s="58"/>
      <c r="B1784">
        <v>8</v>
      </c>
      <c r="C1784">
        <v>0</v>
      </c>
      <c r="D1784">
        <v>0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3</v>
      </c>
      <c r="Q1784">
        <v>44</v>
      </c>
      <c r="R1784">
        <v>44</v>
      </c>
      <c r="S1784">
        <v>3</v>
      </c>
      <c r="T1784">
        <v>0</v>
      </c>
      <c r="U1784">
        <v>59</v>
      </c>
      <c r="V1784">
        <v>152</v>
      </c>
      <c r="W1784">
        <v>222</v>
      </c>
      <c r="X1784">
        <v>254</v>
      </c>
      <c r="Y1784">
        <v>254</v>
      </c>
      <c r="Z1784">
        <v>254</v>
      </c>
      <c r="AA1784">
        <v>189</v>
      </c>
      <c r="AB1784">
        <v>0</v>
      </c>
      <c r="AC1784">
        <v>0</v>
      </c>
      <c r="AD1784">
        <v>0</v>
      </c>
    </row>
    <row r="1785" spans="1:33" x14ac:dyDescent="0.2">
      <c r="A1785" s="58"/>
      <c r="B1785">
        <v>9</v>
      </c>
      <c r="C1785">
        <v>0</v>
      </c>
      <c r="D1785">
        <v>0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179</v>
      </c>
      <c r="Q1785">
        <v>254</v>
      </c>
      <c r="R1785">
        <v>185</v>
      </c>
      <c r="S1785">
        <v>4</v>
      </c>
      <c r="T1785">
        <v>26</v>
      </c>
      <c r="U1785">
        <v>200</v>
      </c>
      <c r="V1785">
        <v>254</v>
      </c>
      <c r="W1785">
        <v>254</v>
      </c>
      <c r="X1785">
        <v>254</v>
      </c>
      <c r="Y1785">
        <v>254</v>
      </c>
      <c r="Z1785">
        <v>155</v>
      </c>
      <c r="AA1785">
        <v>37</v>
      </c>
      <c r="AB1785">
        <v>0</v>
      </c>
      <c r="AC1785">
        <v>0</v>
      </c>
      <c r="AD1785">
        <v>0</v>
      </c>
    </row>
    <row r="1786" spans="1:33" x14ac:dyDescent="0.2">
      <c r="A1786" s="58"/>
      <c r="B1786">
        <v>10</v>
      </c>
      <c r="C1786">
        <v>0</v>
      </c>
      <c r="D1786">
        <v>0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24</v>
      </c>
      <c r="O1786">
        <v>157</v>
      </c>
      <c r="P1786">
        <v>252</v>
      </c>
      <c r="Q1786">
        <v>229</v>
      </c>
      <c r="R1786">
        <v>40</v>
      </c>
      <c r="S1786">
        <v>0</v>
      </c>
      <c r="T1786">
        <v>0</v>
      </c>
      <c r="U1786">
        <v>151</v>
      </c>
      <c r="V1786">
        <v>128</v>
      </c>
      <c r="W1786">
        <v>27</v>
      </c>
      <c r="X1786">
        <v>27</v>
      </c>
      <c r="Y1786">
        <v>27</v>
      </c>
      <c r="Z1786">
        <v>19</v>
      </c>
      <c r="AA1786">
        <v>0</v>
      </c>
      <c r="AB1786">
        <v>0</v>
      </c>
      <c r="AC1786">
        <v>0</v>
      </c>
      <c r="AD1786">
        <v>0</v>
      </c>
    </row>
    <row r="1787" spans="1:33" x14ac:dyDescent="0.2">
      <c r="A1787" s="58"/>
      <c r="B1787">
        <v>11</v>
      </c>
      <c r="C1787">
        <v>0</v>
      </c>
      <c r="D1787">
        <v>0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5</v>
      </c>
      <c r="N1787">
        <v>158</v>
      </c>
      <c r="O1787">
        <v>254</v>
      </c>
      <c r="P1787">
        <v>244</v>
      </c>
      <c r="Q1787">
        <v>77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</row>
    <row r="1788" spans="1:33" x14ac:dyDescent="0.2">
      <c r="A1788" s="58"/>
      <c r="B1788">
        <v>12</v>
      </c>
      <c r="C1788">
        <v>0</v>
      </c>
      <c r="D1788">
        <v>0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66</v>
      </c>
      <c r="M1788">
        <v>184</v>
      </c>
      <c r="N1788">
        <v>232</v>
      </c>
      <c r="O1788">
        <v>187</v>
      </c>
      <c r="P1788">
        <v>64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</row>
    <row r="1789" spans="1:33" x14ac:dyDescent="0.2">
      <c r="A1789" s="58"/>
      <c r="B1789">
        <v>13</v>
      </c>
      <c r="C1789">
        <v>0</v>
      </c>
      <c r="D1789">
        <v>0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22</v>
      </c>
      <c r="L1789">
        <v>222</v>
      </c>
      <c r="M1789">
        <v>254</v>
      </c>
      <c r="N1789">
        <v>254</v>
      </c>
      <c r="O1789">
        <v>239</v>
      </c>
      <c r="P1789">
        <v>234</v>
      </c>
      <c r="Q1789">
        <v>211</v>
      </c>
      <c r="R1789">
        <v>86</v>
      </c>
      <c r="S1789">
        <v>17</v>
      </c>
      <c r="T1789">
        <v>6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</row>
    <row r="1790" spans="1:33" x14ac:dyDescent="0.2">
      <c r="A1790" s="58"/>
      <c r="B1790">
        <v>14</v>
      </c>
      <c r="C1790">
        <v>0</v>
      </c>
      <c r="D1790">
        <v>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35</v>
      </c>
      <c r="L1790">
        <v>241</v>
      </c>
      <c r="M1790">
        <v>252</v>
      </c>
      <c r="N1790">
        <v>200</v>
      </c>
      <c r="O1790">
        <v>200</v>
      </c>
      <c r="P1790">
        <v>200</v>
      </c>
      <c r="Q1790">
        <v>212</v>
      </c>
      <c r="R1790">
        <v>254</v>
      </c>
      <c r="S1790">
        <v>254</v>
      </c>
      <c r="T1790">
        <v>123</v>
      </c>
      <c r="U1790">
        <v>11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</row>
    <row r="1791" spans="1:33" x14ac:dyDescent="0.2">
      <c r="A1791" s="58"/>
      <c r="B1791">
        <v>15</v>
      </c>
      <c r="C1791">
        <v>0</v>
      </c>
      <c r="D1791">
        <v>0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40</v>
      </c>
      <c r="M1791">
        <v>52</v>
      </c>
      <c r="N1791">
        <v>0</v>
      </c>
      <c r="O1791">
        <v>0</v>
      </c>
      <c r="P1791">
        <v>0</v>
      </c>
      <c r="Q1791">
        <v>12</v>
      </c>
      <c r="R1791">
        <v>93</v>
      </c>
      <c r="S1791">
        <v>209</v>
      </c>
      <c r="T1791">
        <v>254</v>
      </c>
      <c r="U1791">
        <v>88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</row>
    <row r="1792" spans="1:33" x14ac:dyDescent="0.2">
      <c r="A1792" s="58"/>
      <c r="B1792">
        <v>16</v>
      </c>
      <c r="C1792">
        <v>0</v>
      </c>
      <c r="D1792">
        <v>0</v>
      </c>
      <c r="E1792">
        <v>0</v>
      </c>
      <c r="F1792">
        <v>0</v>
      </c>
      <c r="G1792">
        <v>0</v>
      </c>
      <c r="H1792">
        <v>29</v>
      </c>
      <c r="I1792">
        <v>36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66</v>
      </c>
      <c r="T1792">
        <v>218</v>
      </c>
      <c r="U1792">
        <v>111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</row>
    <row r="1793" spans="1:33" x14ac:dyDescent="0.2">
      <c r="A1793" s="58"/>
      <c r="B1793">
        <v>17</v>
      </c>
      <c r="C1793">
        <v>0</v>
      </c>
      <c r="D1793">
        <v>0</v>
      </c>
      <c r="E1793">
        <v>0</v>
      </c>
      <c r="F1793">
        <v>0</v>
      </c>
      <c r="G1793">
        <v>0</v>
      </c>
      <c r="H1793">
        <v>172</v>
      </c>
      <c r="I1793">
        <v>192</v>
      </c>
      <c r="J1793">
        <v>21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13</v>
      </c>
      <c r="T1793">
        <v>218</v>
      </c>
      <c r="U1793">
        <v>198</v>
      </c>
      <c r="V1793">
        <v>5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</row>
    <row r="1794" spans="1:33" x14ac:dyDescent="0.2">
      <c r="A1794" s="58"/>
      <c r="B1794">
        <v>18</v>
      </c>
      <c r="C1794">
        <v>0</v>
      </c>
      <c r="D1794">
        <v>0</v>
      </c>
      <c r="E1794">
        <v>0</v>
      </c>
      <c r="F1794">
        <v>0</v>
      </c>
      <c r="G1794">
        <v>0</v>
      </c>
      <c r="H1794">
        <v>65</v>
      </c>
      <c r="I1794">
        <v>186</v>
      </c>
      <c r="J1794">
        <v>210</v>
      </c>
      <c r="K1794">
        <v>82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22</v>
      </c>
      <c r="T1794">
        <v>254</v>
      </c>
      <c r="U1794">
        <v>194</v>
      </c>
      <c r="V1794">
        <v>4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</row>
    <row r="1795" spans="1:33" x14ac:dyDescent="0.2">
      <c r="A1795" s="58"/>
      <c r="B1795">
        <v>19</v>
      </c>
      <c r="C1795">
        <v>0</v>
      </c>
      <c r="D1795">
        <v>0</v>
      </c>
      <c r="E1795">
        <v>0</v>
      </c>
      <c r="F1795">
        <v>0</v>
      </c>
      <c r="G1795">
        <v>0</v>
      </c>
      <c r="H1795">
        <v>17</v>
      </c>
      <c r="I1795">
        <v>164</v>
      </c>
      <c r="J1795">
        <v>252</v>
      </c>
      <c r="K1795">
        <v>126</v>
      </c>
      <c r="L1795">
        <v>19</v>
      </c>
      <c r="M1795">
        <v>0</v>
      </c>
      <c r="N1795">
        <v>0</v>
      </c>
      <c r="O1795">
        <v>0</v>
      </c>
      <c r="P1795">
        <v>0</v>
      </c>
      <c r="Q1795">
        <v>6</v>
      </c>
      <c r="R1795">
        <v>107</v>
      </c>
      <c r="S1795">
        <v>246</v>
      </c>
      <c r="T1795">
        <v>236</v>
      </c>
      <c r="U1795">
        <v>51</v>
      </c>
      <c r="V1795">
        <v>1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</row>
    <row r="1796" spans="1:33" x14ac:dyDescent="0.2">
      <c r="A1796" s="58"/>
      <c r="B1796">
        <v>20</v>
      </c>
      <c r="C1796">
        <v>0</v>
      </c>
      <c r="D1796">
        <v>0</v>
      </c>
      <c r="E1796">
        <v>0</v>
      </c>
      <c r="F1796">
        <v>0</v>
      </c>
      <c r="G1796">
        <v>0</v>
      </c>
      <c r="H1796">
        <v>0</v>
      </c>
      <c r="I1796">
        <v>59</v>
      </c>
      <c r="J1796">
        <v>205</v>
      </c>
      <c r="K1796">
        <v>254</v>
      </c>
      <c r="L1796">
        <v>229</v>
      </c>
      <c r="M1796">
        <v>174</v>
      </c>
      <c r="N1796">
        <v>107</v>
      </c>
      <c r="O1796">
        <v>66</v>
      </c>
      <c r="P1796">
        <v>119</v>
      </c>
      <c r="Q1796">
        <v>191</v>
      </c>
      <c r="R1796">
        <v>254</v>
      </c>
      <c r="S1796">
        <v>254</v>
      </c>
      <c r="T1796">
        <v>87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</row>
    <row r="1797" spans="1:33" x14ac:dyDescent="0.2">
      <c r="A1797" s="58"/>
      <c r="B1797">
        <v>21</v>
      </c>
      <c r="C1797">
        <v>0</v>
      </c>
      <c r="D1797">
        <v>0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22</v>
      </c>
      <c r="K1797">
        <v>151</v>
      </c>
      <c r="L1797">
        <v>184</v>
      </c>
      <c r="M1797">
        <v>254</v>
      </c>
      <c r="N1797">
        <v>254</v>
      </c>
      <c r="O1797">
        <v>254</v>
      </c>
      <c r="P1797">
        <v>254</v>
      </c>
      <c r="Q1797">
        <v>254</v>
      </c>
      <c r="R1797">
        <v>254</v>
      </c>
      <c r="S1797">
        <v>56</v>
      </c>
      <c r="T1797">
        <v>15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</row>
    <row r="1798" spans="1:33" x14ac:dyDescent="0.2">
      <c r="A1798" s="58"/>
      <c r="B1798">
        <v>22</v>
      </c>
      <c r="C1798">
        <v>0</v>
      </c>
      <c r="D1798">
        <v>0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2</v>
      </c>
      <c r="M1798">
        <v>103</v>
      </c>
      <c r="N1798">
        <v>114</v>
      </c>
      <c r="O1798">
        <v>114</v>
      </c>
      <c r="P1798">
        <v>114</v>
      </c>
      <c r="Q1798">
        <v>44</v>
      </c>
      <c r="R1798">
        <v>5</v>
      </c>
      <c r="S1798">
        <v>1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</row>
    <row r="1799" spans="1:33" x14ac:dyDescent="0.2">
      <c r="A1799" s="58"/>
      <c r="B1799">
        <v>23</v>
      </c>
      <c r="C1799">
        <v>0</v>
      </c>
      <c r="D1799">
        <v>0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</row>
    <row r="1800" spans="1:33" x14ac:dyDescent="0.2">
      <c r="A1800" s="58"/>
      <c r="B1800">
        <v>24</v>
      </c>
      <c r="C1800">
        <v>0</v>
      </c>
      <c r="D1800">
        <v>0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</row>
    <row r="1801" spans="1:33" x14ac:dyDescent="0.2">
      <c r="A1801" s="58"/>
      <c r="B1801">
        <v>25</v>
      </c>
      <c r="C1801">
        <v>0</v>
      </c>
      <c r="D1801">
        <v>0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</row>
    <row r="1802" spans="1:33" x14ac:dyDescent="0.2">
      <c r="A1802" s="58"/>
      <c r="B1802">
        <v>26</v>
      </c>
      <c r="C1802">
        <v>0</v>
      </c>
      <c r="D1802">
        <v>0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</row>
    <row r="1803" spans="1:33" x14ac:dyDescent="0.2">
      <c r="A1803" s="58"/>
      <c r="B1803">
        <v>27</v>
      </c>
      <c r="C1803">
        <v>0</v>
      </c>
      <c r="D1803">
        <v>0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</row>
    <row r="1804" spans="1:33" x14ac:dyDescent="0.2">
      <c r="A1804" s="58"/>
      <c r="B1804">
        <v>28</v>
      </c>
      <c r="C1804">
        <v>0</v>
      </c>
      <c r="D1804">
        <v>0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</row>
    <row r="1805" spans="1:33" x14ac:dyDescent="0.2">
      <c r="A1805" s="58"/>
    </row>
    <row r="1806" spans="1:33" x14ac:dyDescent="0.2">
      <c r="A1806" s="58">
        <v>61</v>
      </c>
      <c r="C1806">
        <v>1</v>
      </c>
      <c r="D1806">
        <v>2</v>
      </c>
      <c r="E1806">
        <v>3</v>
      </c>
      <c r="F1806">
        <v>4</v>
      </c>
      <c r="G1806">
        <v>5</v>
      </c>
      <c r="H1806">
        <v>6</v>
      </c>
      <c r="I1806">
        <v>7</v>
      </c>
      <c r="J1806">
        <v>8</v>
      </c>
      <c r="K1806">
        <v>9</v>
      </c>
      <c r="L1806">
        <v>10</v>
      </c>
      <c r="M1806">
        <v>11</v>
      </c>
      <c r="N1806">
        <v>12</v>
      </c>
      <c r="O1806">
        <v>13</v>
      </c>
      <c r="P1806">
        <v>14</v>
      </c>
      <c r="Q1806">
        <v>15</v>
      </c>
      <c r="R1806">
        <v>16</v>
      </c>
      <c r="S1806">
        <v>17</v>
      </c>
      <c r="T1806">
        <v>18</v>
      </c>
      <c r="U1806">
        <v>19</v>
      </c>
      <c r="V1806">
        <v>20</v>
      </c>
      <c r="W1806">
        <v>21</v>
      </c>
      <c r="X1806">
        <v>22</v>
      </c>
      <c r="Y1806">
        <v>23</v>
      </c>
      <c r="Z1806">
        <v>24</v>
      </c>
      <c r="AA1806">
        <v>25</v>
      </c>
      <c r="AB1806">
        <v>26</v>
      </c>
      <c r="AC1806">
        <v>27</v>
      </c>
      <c r="AD1806">
        <v>28</v>
      </c>
    </row>
    <row r="1807" spans="1:33" x14ac:dyDescent="0.2">
      <c r="A1807" s="58"/>
      <c r="B1807">
        <v>1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G1807">
        <v>2</v>
      </c>
    </row>
    <row r="1808" spans="1:33" x14ac:dyDescent="0.2">
      <c r="A1808" s="58"/>
      <c r="B1808">
        <v>2</v>
      </c>
      <c r="C1808">
        <v>0</v>
      </c>
      <c r="D1808">
        <v>0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</row>
    <row r="1809" spans="1:30" x14ac:dyDescent="0.2">
      <c r="A1809" s="58"/>
      <c r="B1809">
        <v>3</v>
      </c>
      <c r="C1809">
        <v>0</v>
      </c>
      <c r="D1809">
        <v>0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</row>
    <row r="1810" spans="1:30" x14ac:dyDescent="0.2">
      <c r="A1810" s="58"/>
      <c r="B1810">
        <v>4</v>
      </c>
      <c r="C1810">
        <v>0</v>
      </c>
      <c r="D1810">
        <v>0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68</v>
      </c>
      <c r="T1810">
        <v>171</v>
      </c>
      <c r="U1810">
        <v>255</v>
      </c>
      <c r="V1810">
        <v>156</v>
      </c>
      <c r="W1810">
        <v>101</v>
      </c>
      <c r="X1810">
        <v>18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</row>
    <row r="1811" spans="1:30" x14ac:dyDescent="0.2">
      <c r="A1811" s="58"/>
      <c r="B1811">
        <v>5</v>
      </c>
      <c r="C1811">
        <v>0</v>
      </c>
      <c r="D1811">
        <v>0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43</v>
      </c>
      <c r="P1811">
        <v>154</v>
      </c>
      <c r="Q1811">
        <v>126</v>
      </c>
      <c r="R1811">
        <v>183</v>
      </c>
      <c r="S1811">
        <v>236</v>
      </c>
      <c r="T1811">
        <v>253</v>
      </c>
      <c r="U1811">
        <v>253</v>
      </c>
      <c r="V1811">
        <v>253</v>
      </c>
      <c r="W1811">
        <v>253</v>
      </c>
      <c r="X1811">
        <v>167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</row>
    <row r="1812" spans="1:30" x14ac:dyDescent="0.2">
      <c r="A1812" s="58"/>
      <c r="B1812">
        <v>6</v>
      </c>
      <c r="C1812">
        <v>0</v>
      </c>
      <c r="D1812">
        <v>0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77</v>
      </c>
      <c r="O1812">
        <v>244</v>
      </c>
      <c r="P1812">
        <v>253</v>
      </c>
      <c r="Q1812">
        <v>253</v>
      </c>
      <c r="R1812">
        <v>253</v>
      </c>
      <c r="S1812">
        <v>253</v>
      </c>
      <c r="T1812">
        <v>253</v>
      </c>
      <c r="U1812">
        <v>253</v>
      </c>
      <c r="V1812">
        <v>253</v>
      </c>
      <c r="W1812">
        <v>253</v>
      </c>
      <c r="X1812">
        <v>199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</row>
    <row r="1813" spans="1:30" x14ac:dyDescent="0.2">
      <c r="A1813" s="58"/>
      <c r="B1813">
        <v>7</v>
      </c>
      <c r="C1813">
        <v>0</v>
      </c>
      <c r="D1813">
        <v>0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31</v>
      </c>
      <c r="N1813">
        <v>250</v>
      </c>
      <c r="O1813">
        <v>253</v>
      </c>
      <c r="P1813">
        <v>253</v>
      </c>
      <c r="Q1813">
        <v>132</v>
      </c>
      <c r="R1813">
        <v>7</v>
      </c>
      <c r="S1813">
        <v>7</v>
      </c>
      <c r="T1813">
        <v>7</v>
      </c>
      <c r="U1813">
        <v>44</v>
      </c>
      <c r="V1813">
        <v>220</v>
      </c>
      <c r="W1813">
        <v>253</v>
      </c>
      <c r="X1813">
        <v>252</v>
      </c>
      <c r="Y1813">
        <v>97</v>
      </c>
      <c r="Z1813">
        <v>0</v>
      </c>
      <c r="AA1813">
        <v>0</v>
      </c>
      <c r="AB1813">
        <v>0</v>
      </c>
      <c r="AC1813">
        <v>0</v>
      </c>
      <c r="AD1813">
        <v>0</v>
      </c>
    </row>
    <row r="1814" spans="1:30" x14ac:dyDescent="0.2">
      <c r="A1814" s="58"/>
      <c r="B1814">
        <v>8</v>
      </c>
      <c r="C1814">
        <v>0</v>
      </c>
      <c r="D1814">
        <v>0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27</v>
      </c>
      <c r="N1814">
        <v>214</v>
      </c>
      <c r="O1814">
        <v>238</v>
      </c>
      <c r="P1814">
        <v>214</v>
      </c>
      <c r="Q1814">
        <v>111</v>
      </c>
      <c r="R1814">
        <v>0</v>
      </c>
      <c r="S1814">
        <v>0</v>
      </c>
      <c r="T1814">
        <v>0</v>
      </c>
      <c r="U1814">
        <v>0</v>
      </c>
      <c r="V1814">
        <v>162</v>
      </c>
      <c r="W1814">
        <v>253</v>
      </c>
      <c r="X1814">
        <v>245</v>
      </c>
      <c r="Y1814">
        <v>84</v>
      </c>
      <c r="Z1814">
        <v>0</v>
      </c>
      <c r="AA1814">
        <v>0</v>
      </c>
      <c r="AB1814">
        <v>0</v>
      </c>
      <c r="AC1814">
        <v>0</v>
      </c>
      <c r="AD1814">
        <v>0</v>
      </c>
    </row>
    <row r="1815" spans="1:30" x14ac:dyDescent="0.2">
      <c r="A1815" s="58"/>
      <c r="B1815">
        <v>9</v>
      </c>
      <c r="C1815">
        <v>0</v>
      </c>
      <c r="D1815">
        <v>0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7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162</v>
      </c>
      <c r="W1815">
        <v>253</v>
      </c>
      <c r="X1815">
        <v>199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</row>
    <row r="1816" spans="1:30" x14ac:dyDescent="0.2">
      <c r="A1816" s="58"/>
      <c r="B1816">
        <v>10</v>
      </c>
      <c r="C1816">
        <v>0</v>
      </c>
      <c r="D1816">
        <v>0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111</v>
      </c>
      <c r="V1816">
        <v>248</v>
      </c>
      <c r="W1816">
        <v>253</v>
      </c>
      <c r="X1816">
        <v>199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</row>
    <row r="1817" spans="1:30" x14ac:dyDescent="0.2">
      <c r="A1817" s="58"/>
      <c r="B1817">
        <v>11</v>
      </c>
      <c r="C1817">
        <v>0</v>
      </c>
      <c r="D1817">
        <v>0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216</v>
      </c>
      <c r="V1817">
        <v>253</v>
      </c>
      <c r="W1817">
        <v>253</v>
      </c>
      <c r="X1817">
        <v>87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</row>
    <row r="1818" spans="1:30" x14ac:dyDescent="0.2">
      <c r="A1818" s="58"/>
      <c r="B1818">
        <v>12</v>
      </c>
      <c r="C1818">
        <v>0</v>
      </c>
      <c r="D1818">
        <v>0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61</v>
      </c>
      <c r="U1818">
        <v>235</v>
      </c>
      <c r="V1818">
        <v>253</v>
      </c>
      <c r="W1818">
        <v>197</v>
      </c>
      <c r="X1818">
        <v>22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</row>
    <row r="1819" spans="1:30" x14ac:dyDescent="0.2">
      <c r="A1819" s="58"/>
      <c r="B1819">
        <v>13</v>
      </c>
      <c r="C1819">
        <v>0</v>
      </c>
      <c r="D1819">
        <v>0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62</v>
      </c>
      <c r="T1819">
        <v>241</v>
      </c>
      <c r="U1819">
        <v>253</v>
      </c>
      <c r="V1819">
        <v>251</v>
      </c>
      <c r="W1819">
        <v>101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</row>
    <row r="1820" spans="1:30" x14ac:dyDescent="0.2">
      <c r="A1820" s="58"/>
      <c r="B1820">
        <v>14</v>
      </c>
      <c r="C1820">
        <v>0</v>
      </c>
      <c r="D1820">
        <v>0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7</v>
      </c>
      <c r="S1820">
        <v>177</v>
      </c>
      <c r="T1820">
        <v>253</v>
      </c>
      <c r="U1820">
        <v>253</v>
      </c>
      <c r="V1820">
        <v>245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</row>
    <row r="1821" spans="1:30" x14ac:dyDescent="0.2">
      <c r="A1821" s="58"/>
      <c r="B1821">
        <v>15</v>
      </c>
      <c r="C1821">
        <v>0</v>
      </c>
      <c r="D1821">
        <v>0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117</v>
      </c>
      <c r="M1821">
        <v>124</v>
      </c>
      <c r="N1821">
        <v>124</v>
      </c>
      <c r="O1821">
        <v>124</v>
      </c>
      <c r="P1821">
        <v>124</v>
      </c>
      <c r="Q1821">
        <v>124</v>
      </c>
      <c r="R1821">
        <v>159</v>
      </c>
      <c r="S1821">
        <v>253</v>
      </c>
      <c r="T1821">
        <v>253</v>
      </c>
      <c r="U1821">
        <v>253</v>
      </c>
      <c r="V1821">
        <v>17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</row>
    <row r="1822" spans="1:30" x14ac:dyDescent="0.2">
      <c r="A1822" s="58"/>
      <c r="B1822">
        <v>16</v>
      </c>
      <c r="C1822">
        <v>0</v>
      </c>
      <c r="D1822">
        <v>0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170</v>
      </c>
      <c r="K1822">
        <v>224</v>
      </c>
      <c r="L1822">
        <v>251</v>
      </c>
      <c r="M1822">
        <v>244</v>
      </c>
      <c r="N1822">
        <v>183</v>
      </c>
      <c r="O1822">
        <v>247</v>
      </c>
      <c r="P1822">
        <v>253</v>
      </c>
      <c r="Q1822">
        <v>253</v>
      </c>
      <c r="R1822">
        <v>253</v>
      </c>
      <c r="S1822">
        <v>253</v>
      </c>
      <c r="T1822">
        <v>253</v>
      </c>
      <c r="U1822">
        <v>198</v>
      </c>
      <c r="V1822">
        <v>11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</row>
    <row r="1823" spans="1:30" x14ac:dyDescent="0.2">
      <c r="A1823" s="58"/>
      <c r="B1823">
        <v>17</v>
      </c>
      <c r="C1823">
        <v>0</v>
      </c>
      <c r="D1823">
        <v>0</v>
      </c>
      <c r="E1823">
        <v>0</v>
      </c>
      <c r="F1823">
        <v>0</v>
      </c>
      <c r="G1823">
        <v>0</v>
      </c>
      <c r="H1823">
        <v>9</v>
      </c>
      <c r="I1823">
        <v>166</v>
      </c>
      <c r="J1823">
        <v>233</v>
      </c>
      <c r="K1823">
        <v>253</v>
      </c>
      <c r="L1823">
        <v>187</v>
      </c>
      <c r="M1823">
        <v>74</v>
      </c>
      <c r="N1823">
        <v>0</v>
      </c>
      <c r="O1823">
        <v>137</v>
      </c>
      <c r="P1823">
        <v>253</v>
      </c>
      <c r="Q1823">
        <v>253</v>
      </c>
      <c r="R1823">
        <v>253</v>
      </c>
      <c r="S1823">
        <v>253</v>
      </c>
      <c r="T1823">
        <v>253</v>
      </c>
      <c r="U1823">
        <v>191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</row>
    <row r="1824" spans="1:30" x14ac:dyDescent="0.2">
      <c r="A1824" s="58"/>
      <c r="B1824">
        <v>18</v>
      </c>
      <c r="C1824">
        <v>0</v>
      </c>
      <c r="D1824">
        <v>0</v>
      </c>
      <c r="E1824">
        <v>0</v>
      </c>
      <c r="F1824">
        <v>0</v>
      </c>
      <c r="G1824">
        <v>22</v>
      </c>
      <c r="H1824">
        <v>195</v>
      </c>
      <c r="I1824">
        <v>253</v>
      </c>
      <c r="J1824">
        <v>235</v>
      </c>
      <c r="K1824">
        <v>137</v>
      </c>
      <c r="L1824">
        <v>8</v>
      </c>
      <c r="M1824">
        <v>15</v>
      </c>
      <c r="N1824">
        <v>116</v>
      </c>
      <c r="O1824">
        <v>241</v>
      </c>
      <c r="P1824">
        <v>253</v>
      </c>
      <c r="Q1824">
        <v>253</v>
      </c>
      <c r="R1824">
        <v>253</v>
      </c>
      <c r="S1824">
        <v>253</v>
      </c>
      <c r="T1824">
        <v>253</v>
      </c>
      <c r="U1824">
        <v>219</v>
      </c>
      <c r="V1824">
        <v>42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</row>
    <row r="1825" spans="1:33" x14ac:dyDescent="0.2">
      <c r="A1825" s="58"/>
      <c r="B1825">
        <v>19</v>
      </c>
      <c r="C1825">
        <v>0</v>
      </c>
      <c r="D1825">
        <v>0</v>
      </c>
      <c r="E1825">
        <v>0</v>
      </c>
      <c r="F1825">
        <v>25</v>
      </c>
      <c r="G1825">
        <v>191</v>
      </c>
      <c r="H1825">
        <v>253</v>
      </c>
      <c r="I1825">
        <v>230</v>
      </c>
      <c r="J1825">
        <v>69</v>
      </c>
      <c r="K1825">
        <v>34</v>
      </c>
      <c r="L1825">
        <v>207</v>
      </c>
      <c r="M1825">
        <v>220</v>
      </c>
      <c r="N1825">
        <v>253</v>
      </c>
      <c r="O1825">
        <v>253</v>
      </c>
      <c r="P1825">
        <v>253</v>
      </c>
      <c r="Q1825">
        <v>223</v>
      </c>
      <c r="R1825">
        <v>191</v>
      </c>
      <c r="S1825">
        <v>233</v>
      </c>
      <c r="T1825">
        <v>253</v>
      </c>
      <c r="U1825">
        <v>253</v>
      </c>
      <c r="V1825">
        <v>223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</row>
    <row r="1826" spans="1:33" x14ac:dyDescent="0.2">
      <c r="A1826" s="58"/>
      <c r="B1826">
        <v>20</v>
      </c>
      <c r="C1826">
        <v>0</v>
      </c>
      <c r="D1826">
        <v>0</v>
      </c>
      <c r="E1826">
        <v>0</v>
      </c>
      <c r="F1826">
        <v>101</v>
      </c>
      <c r="G1826">
        <v>253</v>
      </c>
      <c r="H1826">
        <v>253</v>
      </c>
      <c r="I1826">
        <v>163</v>
      </c>
      <c r="J1826">
        <v>126</v>
      </c>
      <c r="K1826">
        <v>212</v>
      </c>
      <c r="L1826">
        <v>253</v>
      </c>
      <c r="M1826">
        <v>253</v>
      </c>
      <c r="N1826">
        <v>253</v>
      </c>
      <c r="O1826">
        <v>251</v>
      </c>
      <c r="P1826">
        <v>231</v>
      </c>
      <c r="Q1826">
        <v>47</v>
      </c>
      <c r="R1826">
        <v>0</v>
      </c>
      <c r="S1826">
        <v>71</v>
      </c>
      <c r="T1826">
        <v>249</v>
      </c>
      <c r="U1826">
        <v>253</v>
      </c>
      <c r="V1826">
        <v>245</v>
      </c>
      <c r="W1826">
        <v>5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</row>
    <row r="1827" spans="1:33" x14ac:dyDescent="0.2">
      <c r="A1827" s="58"/>
      <c r="B1827">
        <v>21</v>
      </c>
      <c r="C1827">
        <v>0</v>
      </c>
      <c r="D1827">
        <v>0</v>
      </c>
      <c r="E1827">
        <v>0</v>
      </c>
      <c r="F1827">
        <v>101</v>
      </c>
      <c r="G1827">
        <v>253</v>
      </c>
      <c r="H1827">
        <v>253</v>
      </c>
      <c r="I1827">
        <v>253</v>
      </c>
      <c r="J1827">
        <v>253</v>
      </c>
      <c r="K1827">
        <v>253</v>
      </c>
      <c r="L1827">
        <v>253</v>
      </c>
      <c r="M1827">
        <v>253</v>
      </c>
      <c r="N1827">
        <v>253</v>
      </c>
      <c r="O1827">
        <v>111</v>
      </c>
      <c r="P1827">
        <v>0</v>
      </c>
      <c r="Q1827">
        <v>0</v>
      </c>
      <c r="R1827">
        <v>0</v>
      </c>
      <c r="S1827">
        <v>0</v>
      </c>
      <c r="T1827">
        <v>116</v>
      </c>
      <c r="U1827">
        <v>253</v>
      </c>
      <c r="V1827">
        <v>253</v>
      </c>
      <c r="W1827">
        <v>191</v>
      </c>
      <c r="X1827">
        <v>2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</row>
    <row r="1828" spans="1:33" x14ac:dyDescent="0.2">
      <c r="A1828" s="58"/>
      <c r="B1828">
        <v>22</v>
      </c>
      <c r="C1828">
        <v>0</v>
      </c>
      <c r="D1828">
        <v>0</v>
      </c>
      <c r="E1828">
        <v>0</v>
      </c>
      <c r="F1828">
        <v>80</v>
      </c>
      <c r="G1828">
        <v>209</v>
      </c>
      <c r="H1828">
        <v>253</v>
      </c>
      <c r="I1828">
        <v>253</v>
      </c>
      <c r="J1828">
        <v>253</v>
      </c>
      <c r="K1828">
        <v>253</v>
      </c>
      <c r="L1828">
        <v>202</v>
      </c>
      <c r="M1828">
        <v>180</v>
      </c>
      <c r="N1828">
        <v>45</v>
      </c>
      <c r="O1828">
        <v>4</v>
      </c>
      <c r="P1828">
        <v>0</v>
      </c>
      <c r="Q1828">
        <v>0</v>
      </c>
      <c r="R1828">
        <v>0</v>
      </c>
      <c r="S1828">
        <v>0</v>
      </c>
      <c r="T1828">
        <v>116</v>
      </c>
      <c r="U1828">
        <v>253</v>
      </c>
      <c r="V1828">
        <v>253</v>
      </c>
      <c r="W1828">
        <v>253</v>
      </c>
      <c r="X1828">
        <v>45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</row>
    <row r="1829" spans="1:33" x14ac:dyDescent="0.2">
      <c r="A1829" s="58"/>
      <c r="B1829">
        <v>23</v>
      </c>
      <c r="C1829">
        <v>0</v>
      </c>
      <c r="D1829">
        <v>0</v>
      </c>
      <c r="E1829">
        <v>0</v>
      </c>
      <c r="F1829">
        <v>0</v>
      </c>
      <c r="G1829">
        <v>19</v>
      </c>
      <c r="H1829">
        <v>99</v>
      </c>
      <c r="I1829">
        <v>99</v>
      </c>
      <c r="J1829">
        <v>99</v>
      </c>
      <c r="K1829">
        <v>99</v>
      </c>
      <c r="L1829">
        <v>6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116</v>
      </c>
      <c r="U1829">
        <v>253</v>
      </c>
      <c r="V1829">
        <v>253</v>
      </c>
      <c r="W1829">
        <v>187</v>
      </c>
      <c r="X1829">
        <v>18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</row>
    <row r="1830" spans="1:33" x14ac:dyDescent="0.2">
      <c r="A1830" s="58"/>
      <c r="B1830">
        <v>24</v>
      </c>
      <c r="C1830">
        <v>0</v>
      </c>
      <c r="D1830">
        <v>0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</row>
    <row r="1831" spans="1:33" x14ac:dyDescent="0.2">
      <c r="A1831" s="58"/>
      <c r="B1831">
        <v>25</v>
      </c>
      <c r="C1831">
        <v>0</v>
      </c>
      <c r="D1831">
        <v>0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</row>
    <row r="1832" spans="1:33" x14ac:dyDescent="0.2">
      <c r="A1832" s="58"/>
      <c r="B1832">
        <v>26</v>
      </c>
      <c r="C1832">
        <v>0</v>
      </c>
      <c r="D1832">
        <v>0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</row>
    <row r="1833" spans="1:33" x14ac:dyDescent="0.2">
      <c r="A1833" s="58"/>
      <c r="B1833">
        <v>27</v>
      </c>
      <c r="C1833">
        <v>0</v>
      </c>
      <c r="D1833">
        <v>0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</row>
    <row r="1834" spans="1:33" x14ac:dyDescent="0.2">
      <c r="A1834" s="58"/>
      <c r="B1834">
        <v>28</v>
      </c>
      <c r="C1834">
        <v>0</v>
      </c>
      <c r="D1834">
        <v>0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</row>
    <row r="1835" spans="1:33" x14ac:dyDescent="0.2">
      <c r="A1835" s="58"/>
    </row>
    <row r="1836" spans="1:33" x14ac:dyDescent="0.2">
      <c r="A1836" s="58">
        <v>62</v>
      </c>
      <c r="C1836">
        <v>1</v>
      </c>
      <c r="D1836">
        <v>2</v>
      </c>
      <c r="E1836">
        <v>3</v>
      </c>
      <c r="F1836">
        <v>4</v>
      </c>
      <c r="G1836">
        <v>5</v>
      </c>
      <c r="H1836">
        <v>6</v>
      </c>
      <c r="I1836">
        <v>7</v>
      </c>
      <c r="J1836">
        <v>8</v>
      </c>
      <c r="K1836">
        <v>9</v>
      </c>
      <c r="L1836">
        <v>10</v>
      </c>
      <c r="M1836">
        <v>11</v>
      </c>
      <c r="N1836">
        <v>12</v>
      </c>
      <c r="O1836">
        <v>13</v>
      </c>
      <c r="P1836">
        <v>14</v>
      </c>
      <c r="Q1836">
        <v>15</v>
      </c>
      <c r="R1836">
        <v>16</v>
      </c>
      <c r="S1836">
        <v>17</v>
      </c>
      <c r="T1836">
        <v>18</v>
      </c>
      <c r="U1836">
        <v>19</v>
      </c>
      <c r="V1836">
        <v>20</v>
      </c>
      <c r="W1836">
        <v>21</v>
      </c>
      <c r="X1836">
        <v>22</v>
      </c>
      <c r="Y1836">
        <v>23</v>
      </c>
      <c r="Z1836">
        <v>24</v>
      </c>
      <c r="AA1836">
        <v>25</v>
      </c>
      <c r="AB1836">
        <v>26</v>
      </c>
      <c r="AC1836">
        <v>27</v>
      </c>
      <c r="AD1836">
        <v>28</v>
      </c>
    </row>
    <row r="1837" spans="1:33" x14ac:dyDescent="0.2">
      <c r="A1837" s="58"/>
      <c r="B1837">
        <v>1</v>
      </c>
      <c r="C1837">
        <v>0</v>
      </c>
      <c r="D1837">
        <v>0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G1837">
        <v>2</v>
      </c>
    </row>
    <row r="1838" spans="1:33" x14ac:dyDescent="0.2">
      <c r="A1838" s="58"/>
      <c r="B1838">
        <v>2</v>
      </c>
      <c r="C1838">
        <v>0</v>
      </c>
      <c r="D1838">
        <v>0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</row>
    <row r="1839" spans="1:33" x14ac:dyDescent="0.2">
      <c r="A1839" s="58"/>
      <c r="B1839">
        <v>3</v>
      </c>
      <c r="C1839">
        <v>0</v>
      </c>
      <c r="D1839">
        <v>0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</row>
    <row r="1840" spans="1:33" x14ac:dyDescent="0.2">
      <c r="A1840" s="58"/>
      <c r="B1840">
        <v>4</v>
      </c>
      <c r="C1840">
        <v>0</v>
      </c>
      <c r="D1840">
        <v>0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89</v>
      </c>
      <c r="S1840">
        <v>128</v>
      </c>
      <c r="T1840">
        <v>253</v>
      </c>
      <c r="U1840">
        <v>255</v>
      </c>
      <c r="V1840">
        <v>9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</row>
    <row r="1841" spans="1:30" x14ac:dyDescent="0.2">
      <c r="A1841" s="58"/>
      <c r="B1841">
        <v>5</v>
      </c>
      <c r="C1841">
        <v>0</v>
      </c>
      <c r="D1841">
        <v>0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26</v>
      </c>
      <c r="O1841">
        <v>225</v>
      </c>
      <c r="P1841">
        <v>226</v>
      </c>
      <c r="Q1841">
        <v>225</v>
      </c>
      <c r="R1841">
        <v>246</v>
      </c>
      <c r="S1841">
        <v>252</v>
      </c>
      <c r="T1841">
        <v>252</v>
      </c>
      <c r="U1841">
        <v>253</v>
      </c>
      <c r="V1841">
        <v>243</v>
      </c>
      <c r="W1841">
        <v>116</v>
      </c>
      <c r="X1841">
        <v>28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</row>
    <row r="1842" spans="1:30" x14ac:dyDescent="0.2">
      <c r="A1842" s="58"/>
      <c r="B1842">
        <v>6</v>
      </c>
      <c r="C1842">
        <v>0</v>
      </c>
      <c r="D1842">
        <v>0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107</v>
      </c>
      <c r="O1842">
        <v>252</v>
      </c>
      <c r="P1842">
        <v>228</v>
      </c>
      <c r="Q1842">
        <v>195</v>
      </c>
      <c r="R1842">
        <v>195</v>
      </c>
      <c r="S1842">
        <v>202</v>
      </c>
      <c r="T1842">
        <v>252</v>
      </c>
      <c r="U1842">
        <v>253</v>
      </c>
      <c r="V1842">
        <v>252</v>
      </c>
      <c r="W1842">
        <v>252</v>
      </c>
      <c r="X1842">
        <v>193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</row>
    <row r="1843" spans="1:30" x14ac:dyDescent="0.2">
      <c r="A1843" s="58"/>
      <c r="B1843">
        <v>7</v>
      </c>
      <c r="C1843">
        <v>0</v>
      </c>
      <c r="D1843">
        <v>0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26</v>
      </c>
      <c r="O1843">
        <v>223</v>
      </c>
      <c r="P1843">
        <v>126</v>
      </c>
      <c r="Q1843">
        <v>0</v>
      </c>
      <c r="R1843">
        <v>0</v>
      </c>
      <c r="S1843">
        <v>10</v>
      </c>
      <c r="T1843">
        <v>84</v>
      </c>
      <c r="U1843">
        <v>84</v>
      </c>
      <c r="V1843">
        <v>218</v>
      </c>
      <c r="W1843">
        <v>252</v>
      </c>
      <c r="X1843">
        <v>223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</row>
    <row r="1844" spans="1:30" x14ac:dyDescent="0.2">
      <c r="A1844" s="58"/>
      <c r="B1844">
        <v>8</v>
      </c>
      <c r="C1844">
        <v>0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85</v>
      </c>
      <c r="W1844">
        <v>252</v>
      </c>
      <c r="X1844">
        <v>239</v>
      </c>
      <c r="Y1844">
        <v>63</v>
      </c>
      <c r="Z1844">
        <v>0</v>
      </c>
      <c r="AA1844">
        <v>0</v>
      </c>
      <c r="AB1844">
        <v>0</v>
      </c>
      <c r="AC1844">
        <v>0</v>
      </c>
      <c r="AD1844">
        <v>0</v>
      </c>
    </row>
    <row r="1845" spans="1:30" x14ac:dyDescent="0.2">
      <c r="A1845" s="58"/>
      <c r="B1845">
        <v>9</v>
      </c>
      <c r="C1845">
        <v>0</v>
      </c>
      <c r="D1845">
        <v>0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85</v>
      </c>
      <c r="W1845">
        <v>253</v>
      </c>
      <c r="X1845">
        <v>253</v>
      </c>
      <c r="Y1845">
        <v>112</v>
      </c>
      <c r="Z1845">
        <v>0</v>
      </c>
      <c r="AA1845">
        <v>0</v>
      </c>
      <c r="AB1845">
        <v>0</v>
      </c>
      <c r="AC1845">
        <v>0</v>
      </c>
      <c r="AD1845">
        <v>0</v>
      </c>
    </row>
    <row r="1846" spans="1:30" x14ac:dyDescent="0.2">
      <c r="A1846" s="58"/>
      <c r="B1846">
        <v>10</v>
      </c>
      <c r="C1846">
        <v>0</v>
      </c>
      <c r="D1846">
        <v>0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85</v>
      </c>
      <c r="W1846">
        <v>252</v>
      </c>
      <c r="X1846">
        <v>242</v>
      </c>
      <c r="Y1846">
        <v>74</v>
      </c>
      <c r="Z1846">
        <v>0</v>
      </c>
      <c r="AA1846">
        <v>0</v>
      </c>
      <c r="AB1846">
        <v>0</v>
      </c>
      <c r="AC1846">
        <v>0</v>
      </c>
      <c r="AD1846">
        <v>0</v>
      </c>
    </row>
    <row r="1847" spans="1:30" x14ac:dyDescent="0.2">
      <c r="A1847" s="58"/>
      <c r="B1847">
        <v>11</v>
      </c>
      <c r="C1847">
        <v>0</v>
      </c>
      <c r="D1847">
        <v>0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194</v>
      </c>
      <c r="W1847">
        <v>252</v>
      </c>
      <c r="X1847">
        <v>223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</row>
    <row r="1848" spans="1:30" x14ac:dyDescent="0.2">
      <c r="A1848" s="58"/>
      <c r="B1848">
        <v>12</v>
      </c>
      <c r="C1848">
        <v>0</v>
      </c>
      <c r="D1848">
        <v>0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76</v>
      </c>
      <c r="V1848">
        <v>243</v>
      </c>
      <c r="W1848">
        <v>252</v>
      </c>
      <c r="X1848">
        <v>223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</row>
    <row r="1849" spans="1:30" x14ac:dyDescent="0.2">
      <c r="A1849" s="58"/>
      <c r="B1849">
        <v>13</v>
      </c>
      <c r="C1849">
        <v>0</v>
      </c>
      <c r="D1849">
        <v>0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113</v>
      </c>
      <c r="V1849">
        <v>252</v>
      </c>
      <c r="W1849">
        <v>252</v>
      </c>
      <c r="X1849">
        <v>145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</row>
    <row r="1850" spans="1:30" x14ac:dyDescent="0.2">
      <c r="A1850" s="58"/>
      <c r="B1850">
        <v>14</v>
      </c>
      <c r="C1850">
        <v>0</v>
      </c>
      <c r="D1850">
        <v>0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176</v>
      </c>
      <c r="V1850">
        <v>253</v>
      </c>
      <c r="W1850">
        <v>228</v>
      </c>
      <c r="X1850">
        <v>47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</row>
    <row r="1851" spans="1:30" x14ac:dyDescent="0.2">
      <c r="A1851" s="58"/>
      <c r="B1851">
        <v>15</v>
      </c>
      <c r="C1851">
        <v>0</v>
      </c>
      <c r="D1851">
        <v>0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48</v>
      </c>
      <c r="K1851">
        <v>147</v>
      </c>
      <c r="L1851">
        <v>225</v>
      </c>
      <c r="M1851">
        <v>116</v>
      </c>
      <c r="N1851">
        <v>85</v>
      </c>
      <c r="O1851">
        <v>85</v>
      </c>
      <c r="P1851">
        <v>48</v>
      </c>
      <c r="Q1851">
        <v>0</v>
      </c>
      <c r="R1851">
        <v>0</v>
      </c>
      <c r="S1851">
        <v>26</v>
      </c>
      <c r="T1851">
        <v>225</v>
      </c>
      <c r="U1851">
        <v>253</v>
      </c>
      <c r="V1851">
        <v>252</v>
      </c>
      <c r="W1851">
        <v>148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</row>
    <row r="1852" spans="1:30" x14ac:dyDescent="0.2">
      <c r="A1852" s="58"/>
      <c r="B1852">
        <v>16</v>
      </c>
      <c r="C1852">
        <v>0</v>
      </c>
      <c r="D1852">
        <v>0</v>
      </c>
      <c r="E1852">
        <v>0</v>
      </c>
      <c r="F1852">
        <v>0</v>
      </c>
      <c r="G1852">
        <v>0</v>
      </c>
      <c r="H1852">
        <v>0</v>
      </c>
      <c r="I1852">
        <v>54</v>
      </c>
      <c r="J1852">
        <v>227</v>
      </c>
      <c r="K1852">
        <v>253</v>
      </c>
      <c r="L1852">
        <v>252</v>
      </c>
      <c r="M1852">
        <v>252</v>
      </c>
      <c r="N1852">
        <v>252</v>
      </c>
      <c r="O1852">
        <v>252</v>
      </c>
      <c r="P1852">
        <v>229</v>
      </c>
      <c r="Q1852">
        <v>197</v>
      </c>
      <c r="R1852">
        <v>88</v>
      </c>
      <c r="S1852">
        <v>156</v>
      </c>
      <c r="T1852">
        <v>252</v>
      </c>
      <c r="U1852">
        <v>253</v>
      </c>
      <c r="V1852">
        <v>233</v>
      </c>
      <c r="W1852">
        <v>43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</row>
    <row r="1853" spans="1:30" x14ac:dyDescent="0.2">
      <c r="A1853" s="58"/>
      <c r="B1853">
        <v>17</v>
      </c>
      <c r="C1853">
        <v>0</v>
      </c>
      <c r="D1853">
        <v>0</v>
      </c>
      <c r="E1853">
        <v>0</v>
      </c>
      <c r="F1853">
        <v>0</v>
      </c>
      <c r="G1853">
        <v>10</v>
      </c>
      <c r="H1853">
        <v>138</v>
      </c>
      <c r="I1853">
        <v>224</v>
      </c>
      <c r="J1853">
        <v>252</v>
      </c>
      <c r="K1853">
        <v>240</v>
      </c>
      <c r="L1853">
        <v>223</v>
      </c>
      <c r="M1853">
        <v>114</v>
      </c>
      <c r="N1853">
        <v>99</v>
      </c>
      <c r="O1853">
        <v>223</v>
      </c>
      <c r="P1853">
        <v>253</v>
      </c>
      <c r="Q1853">
        <v>252</v>
      </c>
      <c r="R1853">
        <v>252</v>
      </c>
      <c r="S1853">
        <v>252</v>
      </c>
      <c r="T1853">
        <v>252</v>
      </c>
      <c r="U1853">
        <v>240</v>
      </c>
      <c r="V1853">
        <v>71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</row>
    <row r="1854" spans="1:30" x14ac:dyDescent="0.2">
      <c r="A1854" s="58"/>
      <c r="B1854">
        <v>18</v>
      </c>
      <c r="C1854">
        <v>0</v>
      </c>
      <c r="D1854">
        <v>0</v>
      </c>
      <c r="E1854">
        <v>0</v>
      </c>
      <c r="F1854">
        <v>0</v>
      </c>
      <c r="G1854">
        <v>163</v>
      </c>
      <c r="H1854">
        <v>252</v>
      </c>
      <c r="I1854">
        <v>252</v>
      </c>
      <c r="J1854">
        <v>252</v>
      </c>
      <c r="K1854">
        <v>140</v>
      </c>
      <c r="L1854">
        <v>0</v>
      </c>
      <c r="M1854">
        <v>0</v>
      </c>
      <c r="N1854">
        <v>0</v>
      </c>
      <c r="O1854">
        <v>0</v>
      </c>
      <c r="P1854">
        <v>253</v>
      </c>
      <c r="Q1854">
        <v>252</v>
      </c>
      <c r="R1854">
        <v>252</v>
      </c>
      <c r="S1854">
        <v>252</v>
      </c>
      <c r="T1854">
        <v>252</v>
      </c>
      <c r="U1854">
        <v>14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</row>
    <row r="1855" spans="1:30" x14ac:dyDescent="0.2">
      <c r="A1855" s="58"/>
      <c r="B1855">
        <v>19</v>
      </c>
      <c r="C1855">
        <v>0</v>
      </c>
      <c r="D1855">
        <v>0</v>
      </c>
      <c r="E1855">
        <v>0</v>
      </c>
      <c r="F1855">
        <v>0</v>
      </c>
      <c r="G1855">
        <v>226</v>
      </c>
      <c r="H1855">
        <v>253</v>
      </c>
      <c r="I1855">
        <v>240</v>
      </c>
      <c r="J1855">
        <v>63</v>
      </c>
      <c r="K1855">
        <v>0</v>
      </c>
      <c r="L1855">
        <v>0</v>
      </c>
      <c r="M1855">
        <v>0</v>
      </c>
      <c r="N1855">
        <v>13</v>
      </c>
      <c r="O1855">
        <v>113</v>
      </c>
      <c r="P1855">
        <v>255</v>
      </c>
      <c r="Q1855">
        <v>253</v>
      </c>
      <c r="R1855">
        <v>253</v>
      </c>
      <c r="S1855">
        <v>253</v>
      </c>
      <c r="T1855">
        <v>253</v>
      </c>
      <c r="U1855">
        <v>192</v>
      </c>
      <c r="V1855">
        <v>12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</row>
    <row r="1856" spans="1:30" x14ac:dyDescent="0.2">
      <c r="A1856" s="58"/>
      <c r="B1856">
        <v>20</v>
      </c>
      <c r="C1856">
        <v>0</v>
      </c>
      <c r="D1856">
        <v>0</v>
      </c>
      <c r="E1856">
        <v>0</v>
      </c>
      <c r="F1856">
        <v>0</v>
      </c>
      <c r="G1856">
        <v>225</v>
      </c>
      <c r="H1856">
        <v>252</v>
      </c>
      <c r="I1856">
        <v>99</v>
      </c>
      <c r="J1856">
        <v>0</v>
      </c>
      <c r="K1856">
        <v>0</v>
      </c>
      <c r="L1856">
        <v>29</v>
      </c>
      <c r="M1856">
        <v>85</v>
      </c>
      <c r="N1856">
        <v>181</v>
      </c>
      <c r="O1856">
        <v>252</v>
      </c>
      <c r="P1856">
        <v>253</v>
      </c>
      <c r="Q1856">
        <v>252</v>
      </c>
      <c r="R1856">
        <v>252</v>
      </c>
      <c r="S1856">
        <v>252</v>
      </c>
      <c r="T1856">
        <v>252</v>
      </c>
      <c r="U1856">
        <v>253</v>
      </c>
      <c r="V1856">
        <v>181</v>
      </c>
      <c r="W1856">
        <v>19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</row>
    <row r="1857" spans="1:33" x14ac:dyDescent="0.2">
      <c r="A1857" s="58"/>
      <c r="B1857">
        <v>21</v>
      </c>
      <c r="C1857">
        <v>0</v>
      </c>
      <c r="D1857">
        <v>0</v>
      </c>
      <c r="E1857">
        <v>0</v>
      </c>
      <c r="F1857">
        <v>89</v>
      </c>
      <c r="G1857">
        <v>246</v>
      </c>
      <c r="H1857">
        <v>252</v>
      </c>
      <c r="I1857">
        <v>215</v>
      </c>
      <c r="J1857">
        <v>197</v>
      </c>
      <c r="K1857">
        <v>198</v>
      </c>
      <c r="L1857">
        <v>215</v>
      </c>
      <c r="M1857">
        <v>252</v>
      </c>
      <c r="N1857">
        <v>252</v>
      </c>
      <c r="O1857">
        <v>252</v>
      </c>
      <c r="P1857">
        <v>228</v>
      </c>
      <c r="Q1857">
        <v>148</v>
      </c>
      <c r="R1857">
        <v>55</v>
      </c>
      <c r="S1857">
        <v>155</v>
      </c>
      <c r="T1857">
        <v>252</v>
      </c>
      <c r="U1857">
        <v>253</v>
      </c>
      <c r="V1857">
        <v>252</v>
      </c>
      <c r="W1857">
        <v>177</v>
      </c>
      <c r="X1857">
        <v>19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</row>
    <row r="1858" spans="1:33" x14ac:dyDescent="0.2">
      <c r="A1858" s="58"/>
      <c r="B1858">
        <v>22</v>
      </c>
      <c r="C1858">
        <v>0</v>
      </c>
      <c r="D1858">
        <v>0</v>
      </c>
      <c r="E1858">
        <v>0</v>
      </c>
      <c r="F1858">
        <v>38</v>
      </c>
      <c r="G1858">
        <v>209</v>
      </c>
      <c r="H1858">
        <v>246</v>
      </c>
      <c r="I1858">
        <v>252</v>
      </c>
      <c r="J1858">
        <v>252</v>
      </c>
      <c r="K1858">
        <v>253</v>
      </c>
      <c r="L1858">
        <v>252</v>
      </c>
      <c r="M1858">
        <v>252</v>
      </c>
      <c r="N1858">
        <v>233</v>
      </c>
      <c r="O1858">
        <v>145</v>
      </c>
      <c r="P1858">
        <v>47</v>
      </c>
      <c r="Q1858">
        <v>0</v>
      </c>
      <c r="R1858">
        <v>0</v>
      </c>
      <c r="S1858">
        <v>10</v>
      </c>
      <c r="T1858">
        <v>84</v>
      </c>
      <c r="U1858">
        <v>237</v>
      </c>
      <c r="V1858">
        <v>252</v>
      </c>
      <c r="W1858">
        <v>214</v>
      </c>
      <c r="X1858">
        <v>28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</row>
    <row r="1859" spans="1:33" x14ac:dyDescent="0.2">
      <c r="A1859" s="58"/>
      <c r="B1859">
        <v>23</v>
      </c>
      <c r="C1859">
        <v>0</v>
      </c>
      <c r="D1859">
        <v>0</v>
      </c>
      <c r="E1859">
        <v>0</v>
      </c>
      <c r="F1859">
        <v>0</v>
      </c>
      <c r="G1859">
        <v>0</v>
      </c>
      <c r="H1859">
        <v>88</v>
      </c>
      <c r="I1859">
        <v>205</v>
      </c>
      <c r="J1859">
        <v>252</v>
      </c>
      <c r="K1859">
        <v>253</v>
      </c>
      <c r="L1859">
        <v>252</v>
      </c>
      <c r="M1859">
        <v>141</v>
      </c>
      <c r="N1859">
        <v>37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50</v>
      </c>
      <c r="V1859">
        <v>112</v>
      </c>
      <c r="W1859">
        <v>87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</row>
    <row r="1860" spans="1:33" x14ac:dyDescent="0.2">
      <c r="A1860" s="58"/>
      <c r="B1860">
        <v>24</v>
      </c>
      <c r="C1860">
        <v>0</v>
      </c>
      <c r="D1860">
        <v>0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</row>
    <row r="1861" spans="1:33" x14ac:dyDescent="0.2">
      <c r="A1861" s="58"/>
      <c r="B1861">
        <v>25</v>
      </c>
      <c r="C1861">
        <v>0</v>
      </c>
      <c r="D1861">
        <v>0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</row>
    <row r="1862" spans="1:33" x14ac:dyDescent="0.2">
      <c r="A1862" s="58"/>
      <c r="B1862">
        <v>26</v>
      </c>
      <c r="C1862">
        <v>0</v>
      </c>
      <c r="D1862">
        <v>0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</row>
    <row r="1863" spans="1:33" x14ac:dyDescent="0.2">
      <c r="A1863" s="58"/>
      <c r="B1863">
        <v>27</v>
      </c>
      <c r="C1863">
        <v>0</v>
      </c>
      <c r="D1863">
        <v>0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</row>
    <row r="1864" spans="1:33" x14ac:dyDescent="0.2">
      <c r="A1864" s="58"/>
      <c r="B1864">
        <v>28</v>
      </c>
      <c r="C1864">
        <v>0</v>
      </c>
      <c r="D1864">
        <v>0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</row>
    <row r="1865" spans="1:33" x14ac:dyDescent="0.2">
      <c r="A1865" s="58"/>
    </row>
    <row r="1866" spans="1:33" x14ac:dyDescent="0.2">
      <c r="A1866" s="58">
        <v>63</v>
      </c>
      <c r="C1866">
        <v>1</v>
      </c>
      <c r="D1866">
        <v>2</v>
      </c>
      <c r="E1866">
        <v>3</v>
      </c>
      <c r="F1866">
        <v>4</v>
      </c>
      <c r="G1866">
        <v>5</v>
      </c>
      <c r="H1866">
        <v>6</v>
      </c>
      <c r="I1866">
        <v>7</v>
      </c>
      <c r="J1866">
        <v>8</v>
      </c>
      <c r="K1866">
        <v>9</v>
      </c>
      <c r="L1866">
        <v>10</v>
      </c>
      <c r="M1866">
        <v>11</v>
      </c>
      <c r="N1866">
        <v>12</v>
      </c>
      <c r="O1866">
        <v>13</v>
      </c>
      <c r="P1866">
        <v>14</v>
      </c>
      <c r="Q1866">
        <v>15</v>
      </c>
      <c r="R1866">
        <v>16</v>
      </c>
      <c r="S1866">
        <v>17</v>
      </c>
      <c r="T1866">
        <v>18</v>
      </c>
      <c r="U1866">
        <v>19</v>
      </c>
      <c r="V1866">
        <v>20</v>
      </c>
      <c r="W1866">
        <v>21</v>
      </c>
      <c r="X1866">
        <v>22</v>
      </c>
      <c r="Y1866">
        <v>23</v>
      </c>
      <c r="Z1866">
        <v>24</v>
      </c>
      <c r="AA1866">
        <v>25</v>
      </c>
      <c r="AB1866">
        <v>26</v>
      </c>
      <c r="AC1866">
        <v>27</v>
      </c>
      <c r="AD1866">
        <v>28</v>
      </c>
    </row>
    <row r="1867" spans="1:33" x14ac:dyDescent="0.2">
      <c r="A1867" s="58"/>
      <c r="B1867">
        <v>1</v>
      </c>
      <c r="C1867">
        <v>0</v>
      </c>
      <c r="D1867">
        <v>0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G1867">
        <v>2</v>
      </c>
    </row>
    <row r="1868" spans="1:33" x14ac:dyDescent="0.2">
      <c r="A1868" s="58"/>
      <c r="B1868">
        <v>2</v>
      </c>
      <c r="C1868">
        <v>0</v>
      </c>
      <c r="D1868">
        <v>0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</row>
    <row r="1869" spans="1:33" x14ac:dyDescent="0.2">
      <c r="A1869" s="58"/>
      <c r="B1869">
        <v>3</v>
      </c>
      <c r="C1869">
        <v>0</v>
      </c>
      <c r="D1869">
        <v>0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</row>
    <row r="1870" spans="1:33" x14ac:dyDescent="0.2">
      <c r="A1870" s="58"/>
      <c r="B1870">
        <v>4</v>
      </c>
      <c r="C1870">
        <v>0</v>
      </c>
      <c r="D1870">
        <v>0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25</v>
      </c>
      <c r="K1870">
        <v>202</v>
      </c>
      <c r="L1870">
        <v>254</v>
      </c>
      <c r="M1870">
        <v>254</v>
      </c>
      <c r="N1870">
        <v>254</v>
      </c>
      <c r="O1870">
        <v>254</v>
      </c>
      <c r="P1870">
        <v>76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</row>
    <row r="1871" spans="1:33" x14ac:dyDescent="0.2">
      <c r="A1871" s="58"/>
      <c r="B1871">
        <v>5</v>
      </c>
      <c r="C1871">
        <v>0</v>
      </c>
      <c r="D1871">
        <v>0</v>
      </c>
      <c r="E1871">
        <v>0</v>
      </c>
      <c r="F1871">
        <v>0</v>
      </c>
      <c r="G1871">
        <v>0</v>
      </c>
      <c r="H1871">
        <v>0</v>
      </c>
      <c r="I1871">
        <v>25</v>
      </c>
      <c r="J1871">
        <v>106</v>
      </c>
      <c r="K1871">
        <v>253</v>
      </c>
      <c r="L1871">
        <v>253</v>
      </c>
      <c r="M1871">
        <v>253</v>
      </c>
      <c r="N1871">
        <v>253</v>
      </c>
      <c r="O1871">
        <v>253</v>
      </c>
      <c r="P1871">
        <v>238</v>
      </c>
      <c r="Q1871">
        <v>183</v>
      </c>
      <c r="R1871">
        <v>25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</row>
    <row r="1872" spans="1:33" x14ac:dyDescent="0.2">
      <c r="A1872" s="58"/>
      <c r="B1872">
        <v>6</v>
      </c>
      <c r="C1872">
        <v>0</v>
      </c>
      <c r="D1872">
        <v>0</v>
      </c>
      <c r="E1872">
        <v>0</v>
      </c>
      <c r="F1872">
        <v>0</v>
      </c>
      <c r="G1872">
        <v>0</v>
      </c>
      <c r="H1872">
        <v>0</v>
      </c>
      <c r="I1872">
        <v>202</v>
      </c>
      <c r="J1872">
        <v>253</v>
      </c>
      <c r="K1872">
        <v>253</v>
      </c>
      <c r="L1872">
        <v>253</v>
      </c>
      <c r="M1872">
        <v>249</v>
      </c>
      <c r="N1872">
        <v>240</v>
      </c>
      <c r="O1872">
        <v>253</v>
      </c>
      <c r="P1872">
        <v>253</v>
      </c>
      <c r="Q1872">
        <v>253</v>
      </c>
      <c r="R1872">
        <v>201</v>
      </c>
      <c r="S1872">
        <v>9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</row>
    <row r="1873" spans="1:30" x14ac:dyDescent="0.2">
      <c r="A1873" s="58"/>
      <c r="B1873">
        <v>7</v>
      </c>
      <c r="C1873">
        <v>0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254</v>
      </c>
      <c r="J1873">
        <v>253</v>
      </c>
      <c r="K1873">
        <v>246</v>
      </c>
      <c r="L1873">
        <v>133</v>
      </c>
      <c r="M1873">
        <v>95</v>
      </c>
      <c r="N1873">
        <v>16</v>
      </c>
      <c r="O1873">
        <v>133</v>
      </c>
      <c r="P1873">
        <v>247</v>
      </c>
      <c r="Q1873">
        <v>253</v>
      </c>
      <c r="R1873">
        <v>253</v>
      </c>
      <c r="S1873">
        <v>199</v>
      </c>
      <c r="T1873">
        <v>21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</row>
    <row r="1874" spans="1:30" x14ac:dyDescent="0.2">
      <c r="A1874" s="58"/>
      <c r="B1874">
        <v>8</v>
      </c>
      <c r="C1874">
        <v>0</v>
      </c>
      <c r="D1874">
        <v>0</v>
      </c>
      <c r="E1874">
        <v>0</v>
      </c>
      <c r="F1874">
        <v>0</v>
      </c>
      <c r="G1874">
        <v>0</v>
      </c>
      <c r="H1874">
        <v>0</v>
      </c>
      <c r="I1874">
        <v>179</v>
      </c>
      <c r="J1874">
        <v>142</v>
      </c>
      <c r="K1874">
        <v>27</v>
      </c>
      <c r="L1874">
        <v>0</v>
      </c>
      <c r="M1874">
        <v>0</v>
      </c>
      <c r="N1874">
        <v>0</v>
      </c>
      <c r="O1874">
        <v>0</v>
      </c>
      <c r="P1874">
        <v>81</v>
      </c>
      <c r="Q1874">
        <v>236</v>
      </c>
      <c r="R1874">
        <v>253</v>
      </c>
      <c r="S1874">
        <v>254</v>
      </c>
      <c r="T1874">
        <v>176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</row>
    <row r="1875" spans="1:30" x14ac:dyDescent="0.2">
      <c r="A1875" s="58"/>
      <c r="B1875">
        <v>9</v>
      </c>
      <c r="C1875">
        <v>0</v>
      </c>
      <c r="D1875">
        <v>0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194</v>
      </c>
      <c r="R1875">
        <v>253</v>
      </c>
      <c r="S1875">
        <v>254</v>
      </c>
      <c r="T1875">
        <v>193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</row>
    <row r="1876" spans="1:30" x14ac:dyDescent="0.2">
      <c r="A1876" s="58"/>
      <c r="B1876">
        <v>10</v>
      </c>
      <c r="C1876">
        <v>0</v>
      </c>
      <c r="D1876">
        <v>0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194</v>
      </c>
      <c r="R1876">
        <v>253</v>
      </c>
      <c r="S1876">
        <v>254</v>
      </c>
      <c r="T1876">
        <v>193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</row>
    <row r="1877" spans="1:30" x14ac:dyDescent="0.2">
      <c r="A1877" s="58"/>
      <c r="B1877">
        <v>11</v>
      </c>
      <c r="C1877">
        <v>0</v>
      </c>
      <c r="D1877">
        <v>0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194</v>
      </c>
      <c r="R1877">
        <v>253</v>
      </c>
      <c r="S1877">
        <v>254</v>
      </c>
      <c r="T1877">
        <v>14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</row>
    <row r="1878" spans="1:30" x14ac:dyDescent="0.2">
      <c r="A1878" s="58"/>
      <c r="B1878">
        <v>12</v>
      </c>
      <c r="C1878">
        <v>0</v>
      </c>
      <c r="D1878">
        <v>0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96</v>
      </c>
      <c r="Q1878">
        <v>239</v>
      </c>
      <c r="R1878">
        <v>253</v>
      </c>
      <c r="S1878">
        <v>236</v>
      </c>
      <c r="T1878">
        <v>36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</row>
    <row r="1879" spans="1:30" x14ac:dyDescent="0.2">
      <c r="A1879" s="58"/>
      <c r="B1879">
        <v>13</v>
      </c>
      <c r="C1879">
        <v>0</v>
      </c>
      <c r="D1879">
        <v>0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239</v>
      </c>
      <c r="Q1879">
        <v>253</v>
      </c>
      <c r="R1879">
        <v>253</v>
      </c>
      <c r="S1879">
        <v>149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</row>
    <row r="1880" spans="1:30" x14ac:dyDescent="0.2">
      <c r="A1880" s="58"/>
      <c r="B1880">
        <v>14</v>
      </c>
      <c r="C1880">
        <v>0</v>
      </c>
      <c r="D1880">
        <v>0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241</v>
      </c>
      <c r="Q1880">
        <v>254</v>
      </c>
      <c r="R1880">
        <v>254</v>
      </c>
      <c r="S1880">
        <v>89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</row>
    <row r="1881" spans="1:30" x14ac:dyDescent="0.2">
      <c r="A1881" s="58"/>
      <c r="B1881">
        <v>15</v>
      </c>
      <c r="C1881">
        <v>0</v>
      </c>
      <c r="D1881">
        <v>0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8</v>
      </c>
      <c r="O1881">
        <v>139</v>
      </c>
      <c r="P1881">
        <v>251</v>
      </c>
      <c r="Q1881">
        <v>253</v>
      </c>
      <c r="R1881">
        <v>217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</row>
    <row r="1882" spans="1:30" x14ac:dyDescent="0.2">
      <c r="A1882" s="58"/>
      <c r="B1882">
        <v>16</v>
      </c>
      <c r="C1882">
        <v>0</v>
      </c>
      <c r="D1882">
        <v>0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5</v>
      </c>
      <c r="N1882">
        <v>131</v>
      </c>
      <c r="O1882">
        <v>253</v>
      </c>
      <c r="P1882">
        <v>253</v>
      </c>
      <c r="Q1882">
        <v>224</v>
      </c>
      <c r="R1882">
        <v>37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</row>
    <row r="1883" spans="1:30" x14ac:dyDescent="0.2">
      <c r="A1883" s="58"/>
      <c r="B1883">
        <v>17</v>
      </c>
      <c r="C1883">
        <v>0</v>
      </c>
      <c r="D1883">
        <v>0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146</v>
      </c>
      <c r="N1883">
        <v>253</v>
      </c>
      <c r="O1883">
        <v>253</v>
      </c>
      <c r="P1883">
        <v>253</v>
      </c>
      <c r="Q1883">
        <v>137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</row>
    <row r="1884" spans="1:30" x14ac:dyDescent="0.2">
      <c r="A1884" s="58"/>
      <c r="B1884">
        <v>18</v>
      </c>
      <c r="C1884">
        <v>0</v>
      </c>
      <c r="D1884">
        <v>0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107</v>
      </c>
      <c r="M1884">
        <v>250</v>
      </c>
      <c r="N1884">
        <v>253</v>
      </c>
      <c r="O1884">
        <v>253</v>
      </c>
      <c r="P1884">
        <v>226</v>
      </c>
      <c r="Q1884">
        <v>42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</row>
    <row r="1885" spans="1:30" x14ac:dyDescent="0.2">
      <c r="A1885" s="58"/>
      <c r="B1885">
        <v>19</v>
      </c>
      <c r="C1885">
        <v>0</v>
      </c>
      <c r="D1885">
        <v>0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11</v>
      </c>
      <c r="L1885">
        <v>214</v>
      </c>
      <c r="M1885">
        <v>253</v>
      </c>
      <c r="N1885">
        <v>253</v>
      </c>
      <c r="O1885">
        <v>253</v>
      </c>
      <c r="P1885">
        <v>57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</row>
    <row r="1886" spans="1:30" x14ac:dyDescent="0.2">
      <c r="A1886" s="58"/>
      <c r="B1886">
        <v>20</v>
      </c>
      <c r="C1886">
        <v>0</v>
      </c>
      <c r="D1886">
        <v>0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15</v>
      </c>
      <c r="L1886">
        <v>253</v>
      </c>
      <c r="M1886">
        <v>253</v>
      </c>
      <c r="N1886">
        <v>253</v>
      </c>
      <c r="O1886">
        <v>253</v>
      </c>
      <c r="P1886">
        <v>141</v>
      </c>
      <c r="Q1886">
        <v>112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</row>
    <row r="1887" spans="1:30" x14ac:dyDescent="0.2">
      <c r="A1887" s="58"/>
      <c r="B1887">
        <v>21</v>
      </c>
      <c r="C1887">
        <v>0</v>
      </c>
      <c r="D1887">
        <v>0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10</v>
      </c>
      <c r="L1887">
        <v>206</v>
      </c>
      <c r="M1887">
        <v>253</v>
      </c>
      <c r="N1887">
        <v>253</v>
      </c>
      <c r="O1887">
        <v>253</v>
      </c>
      <c r="P1887">
        <v>253</v>
      </c>
      <c r="Q1887">
        <v>251</v>
      </c>
      <c r="R1887">
        <v>239</v>
      </c>
      <c r="S1887">
        <v>241</v>
      </c>
      <c r="T1887">
        <v>239</v>
      </c>
      <c r="U1887">
        <v>239</v>
      </c>
      <c r="V1887">
        <v>239</v>
      </c>
      <c r="W1887">
        <v>239</v>
      </c>
      <c r="X1887">
        <v>239</v>
      </c>
      <c r="Y1887">
        <v>239</v>
      </c>
      <c r="Z1887">
        <v>239</v>
      </c>
      <c r="AA1887">
        <v>239</v>
      </c>
      <c r="AB1887">
        <v>240</v>
      </c>
      <c r="AC1887">
        <v>0</v>
      </c>
      <c r="AD1887">
        <v>0</v>
      </c>
    </row>
    <row r="1888" spans="1:30" x14ac:dyDescent="0.2">
      <c r="A1888" s="58"/>
      <c r="B1888">
        <v>22</v>
      </c>
      <c r="C1888">
        <v>0</v>
      </c>
      <c r="D1888">
        <v>0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99</v>
      </c>
      <c r="M1888">
        <v>221</v>
      </c>
      <c r="N1888">
        <v>253</v>
      </c>
      <c r="O1888">
        <v>253</v>
      </c>
      <c r="P1888">
        <v>253</v>
      </c>
      <c r="Q1888">
        <v>253</v>
      </c>
      <c r="R1888">
        <v>253</v>
      </c>
      <c r="S1888">
        <v>254</v>
      </c>
      <c r="T1888">
        <v>253</v>
      </c>
      <c r="U1888">
        <v>253</v>
      </c>
      <c r="V1888">
        <v>253</v>
      </c>
      <c r="W1888">
        <v>253</v>
      </c>
      <c r="X1888">
        <v>253</v>
      </c>
      <c r="Y1888">
        <v>253</v>
      </c>
      <c r="Z1888">
        <v>253</v>
      </c>
      <c r="AA1888">
        <v>218</v>
      </c>
      <c r="AB1888">
        <v>120</v>
      </c>
      <c r="AC1888">
        <v>0</v>
      </c>
      <c r="AD1888">
        <v>0</v>
      </c>
    </row>
    <row r="1889" spans="1:33" x14ac:dyDescent="0.2">
      <c r="A1889" s="58"/>
      <c r="B1889">
        <v>23</v>
      </c>
      <c r="C1889">
        <v>0</v>
      </c>
      <c r="D1889">
        <v>0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31</v>
      </c>
      <c r="N1889">
        <v>104</v>
      </c>
      <c r="O1889">
        <v>104</v>
      </c>
      <c r="P1889">
        <v>104</v>
      </c>
      <c r="Q1889">
        <v>130</v>
      </c>
      <c r="R1889">
        <v>253</v>
      </c>
      <c r="S1889">
        <v>255</v>
      </c>
      <c r="T1889">
        <v>253</v>
      </c>
      <c r="U1889">
        <v>253</v>
      </c>
      <c r="V1889">
        <v>253</v>
      </c>
      <c r="W1889">
        <v>209</v>
      </c>
      <c r="X1889">
        <v>104</v>
      </c>
      <c r="Y1889">
        <v>104</v>
      </c>
      <c r="Z1889">
        <v>104</v>
      </c>
      <c r="AA1889">
        <v>24</v>
      </c>
      <c r="AB1889">
        <v>0</v>
      </c>
      <c r="AC1889">
        <v>0</v>
      </c>
      <c r="AD1889">
        <v>0</v>
      </c>
    </row>
    <row r="1890" spans="1:33" x14ac:dyDescent="0.2">
      <c r="A1890" s="58"/>
      <c r="B1890">
        <v>24</v>
      </c>
      <c r="C1890">
        <v>0</v>
      </c>
      <c r="D1890">
        <v>0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</row>
    <row r="1891" spans="1:33" x14ac:dyDescent="0.2">
      <c r="A1891" s="58"/>
      <c r="B1891">
        <v>25</v>
      </c>
      <c r="C1891">
        <v>0</v>
      </c>
      <c r="D1891">
        <v>0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</row>
    <row r="1892" spans="1:33" x14ac:dyDescent="0.2">
      <c r="A1892" s="58"/>
      <c r="B1892">
        <v>26</v>
      </c>
      <c r="C1892">
        <v>0</v>
      </c>
      <c r="D1892">
        <v>0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</row>
    <row r="1893" spans="1:33" x14ac:dyDescent="0.2">
      <c r="A1893" s="58"/>
      <c r="B1893">
        <v>27</v>
      </c>
      <c r="C1893">
        <v>0</v>
      </c>
      <c r="D1893">
        <v>0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</row>
    <row r="1894" spans="1:33" x14ac:dyDescent="0.2">
      <c r="A1894" s="58"/>
      <c r="B1894">
        <v>28</v>
      </c>
      <c r="C1894">
        <v>0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</row>
    <row r="1895" spans="1:33" x14ac:dyDescent="0.2">
      <c r="A1895" s="58"/>
    </row>
    <row r="1896" spans="1:33" x14ac:dyDescent="0.2">
      <c r="A1896" s="58">
        <v>64</v>
      </c>
      <c r="C1896">
        <v>1</v>
      </c>
      <c r="D1896">
        <v>2</v>
      </c>
      <c r="E1896">
        <v>3</v>
      </c>
      <c r="F1896">
        <v>4</v>
      </c>
      <c r="G1896">
        <v>5</v>
      </c>
      <c r="H1896">
        <v>6</v>
      </c>
      <c r="I1896">
        <v>7</v>
      </c>
      <c r="J1896">
        <v>8</v>
      </c>
      <c r="K1896">
        <v>9</v>
      </c>
      <c r="L1896">
        <v>10</v>
      </c>
      <c r="M1896">
        <v>11</v>
      </c>
      <c r="N1896">
        <v>12</v>
      </c>
      <c r="O1896">
        <v>13</v>
      </c>
      <c r="P1896">
        <v>14</v>
      </c>
      <c r="Q1896">
        <v>15</v>
      </c>
      <c r="R1896">
        <v>16</v>
      </c>
      <c r="S1896">
        <v>17</v>
      </c>
      <c r="T1896">
        <v>18</v>
      </c>
      <c r="U1896">
        <v>19</v>
      </c>
      <c r="V1896">
        <v>20</v>
      </c>
      <c r="W1896">
        <v>21</v>
      </c>
      <c r="X1896">
        <v>22</v>
      </c>
      <c r="Y1896">
        <v>23</v>
      </c>
      <c r="Z1896">
        <v>24</v>
      </c>
      <c r="AA1896">
        <v>25</v>
      </c>
      <c r="AB1896">
        <v>26</v>
      </c>
      <c r="AC1896">
        <v>27</v>
      </c>
      <c r="AD1896">
        <v>28</v>
      </c>
    </row>
    <row r="1897" spans="1:33" x14ac:dyDescent="0.2">
      <c r="A1897" s="58"/>
      <c r="B1897">
        <v>1</v>
      </c>
      <c r="C1897">
        <v>0</v>
      </c>
      <c r="D1897">
        <v>0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G1897">
        <v>2</v>
      </c>
    </row>
    <row r="1898" spans="1:33" x14ac:dyDescent="0.2">
      <c r="A1898" s="58"/>
      <c r="B1898">
        <v>2</v>
      </c>
      <c r="C1898">
        <v>0</v>
      </c>
      <c r="D1898">
        <v>0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</row>
    <row r="1899" spans="1:33" x14ac:dyDescent="0.2">
      <c r="A1899" s="58"/>
      <c r="B1899">
        <v>3</v>
      </c>
      <c r="C1899">
        <v>0</v>
      </c>
      <c r="D1899">
        <v>0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</row>
    <row r="1900" spans="1:33" x14ac:dyDescent="0.2">
      <c r="A1900" s="58"/>
      <c r="B1900">
        <v>4</v>
      </c>
      <c r="C1900">
        <v>0</v>
      </c>
      <c r="D1900">
        <v>0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</row>
    <row r="1901" spans="1:33" x14ac:dyDescent="0.2">
      <c r="A1901" s="58"/>
      <c r="B1901">
        <v>5</v>
      </c>
      <c r="C1901">
        <v>0</v>
      </c>
      <c r="D1901">
        <v>0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36</v>
      </c>
      <c r="Q1901">
        <v>115</v>
      </c>
      <c r="R1901">
        <v>253</v>
      </c>
      <c r="S1901">
        <v>253</v>
      </c>
      <c r="T1901">
        <v>253</v>
      </c>
      <c r="U1901">
        <v>96</v>
      </c>
      <c r="V1901">
        <v>24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</row>
    <row r="1902" spans="1:33" x14ac:dyDescent="0.2">
      <c r="A1902" s="58"/>
      <c r="B1902">
        <v>6</v>
      </c>
      <c r="C1902">
        <v>0</v>
      </c>
      <c r="D1902">
        <v>0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24</v>
      </c>
      <c r="M1902">
        <v>112</v>
      </c>
      <c r="N1902">
        <v>51</v>
      </c>
      <c r="O1902">
        <v>131</v>
      </c>
      <c r="P1902">
        <v>214</v>
      </c>
      <c r="Q1902">
        <v>251</v>
      </c>
      <c r="R1902">
        <v>251</v>
      </c>
      <c r="S1902">
        <v>251</v>
      </c>
      <c r="T1902">
        <v>251</v>
      </c>
      <c r="U1902">
        <v>253</v>
      </c>
      <c r="V1902">
        <v>185</v>
      </c>
      <c r="W1902">
        <v>16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</row>
    <row r="1903" spans="1:33" x14ac:dyDescent="0.2">
      <c r="A1903" s="58"/>
      <c r="B1903">
        <v>7</v>
      </c>
      <c r="C1903">
        <v>0</v>
      </c>
      <c r="D1903">
        <v>0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48</v>
      </c>
      <c r="L1903">
        <v>221</v>
      </c>
      <c r="M1903">
        <v>251</v>
      </c>
      <c r="N1903">
        <v>251</v>
      </c>
      <c r="O1903">
        <v>251</v>
      </c>
      <c r="P1903">
        <v>253</v>
      </c>
      <c r="Q1903">
        <v>251</v>
      </c>
      <c r="R1903">
        <v>251</v>
      </c>
      <c r="S1903">
        <v>251</v>
      </c>
      <c r="T1903">
        <v>251</v>
      </c>
      <c r="U1903">
        <v>253</v>
      </c>
      <c r="V1903">
        <v>251</v>
      </c>
      <c r="W1903">
        <v>126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</row>
    <row r="1904" spans="1:33" x14ac:dyDescent="0.2">
      <c r="A1904" s="58"/>
      <c r="B1904">
        <v>8</v>
      </c>
      <c r="C1904">
        <v>0</v>
      </c>
      <c r="D1904">
        <v>0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96</v>
      </c>
      <c r="L1904">
        <v>251</v>
      </c>
      <c r="M1904">
        <v>251</v>
      </c>
      <c r="N1904">
        <v>235</v>
      </c>
      <c r="O1904">
        <v>188</v>
      </c>
      <c r="P1904">
        <v>31</v>
      </c>
      <c r="Q1904">
        <v>31</v>
      </c>
      <c r="R1904">
        <v>31</v>
      </c>
      <c r="S1904">
        <v>31</v>
      </c>
      <c r="T1904">
        <v>129</v>
      </c>
      <c r="U1904">
        <v>213</v>
      </c>
      <c r="V1904">
        <v>251</v>
      </c>
      <c r="W1904">
        <v>156</v>
      </c>
      <c r="X1904">
        <v>8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</row>
    <row r="1905" spans="1:30" x14ac:dyDescent="0.2">
      <c r="A1905" s="58"/>
      <c r="B1905">
        <v>9</v>
      </c>
      <c r="C1905">
        <v>0</v>
      </c>
      <c r="D1905">
        <v>0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36</v>
      </c>
      <c r="L1905">
        <v>212</v>
      </c>
      <c r="M1905">
        <v>251</v>
      </c>
      <c r="N1905">
        <v>89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96</v>
      </c>
      <c r="V1905">
        <v>251</v>
      </c>
      <c r="W1905">
        <v>251</v>
      </c>
      <c r="X1905">
        <v>31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</row>
    <row r="1906" spans="1:30" x14ac:dyDescent="0.2">
      <c r="A1906" s="58"/>
      <c r="B1906">
        <v>10</v>
      </c>
      <c r="C1906">
        <v>0</v>
      </c>
      <c r="D1906">
        <v>0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96</v>
      </c>
      <c r="V1906">
        <v>253</v>
      </c>
      <c r="W1906">
        <v>253</v>
      </c>
      <c r="X1906">
        <v>31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</row>
    <row r="1907" spans="1:30" x14ac:dyDescent="0.2">
      <c r="A1907" s="58"/>
      <c r="B1907">
        <v>11</v>
      </c>
      <c r="C1907">
        <v>0</v>
      </c>
      <c r="D1907">
        <v>0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20</v>
      </c>
      <c r="U1907">
        <v>214</v>
      </c>
      <c r="V1907">
        <v>251</v>
      </c>
      <c r="W1907">
        <v>235</v>
      </c>
      <c r="X1907">
        <v>27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</row>
    <row r="1908" spans="1:30" x14ac:dyDescent="0.2">
      <c r="A1908" s="58"/>
      <c r="B1908">
        <v>12</v>
      </c>
      <c r="C1908">
        <v>0</v>
      </c>
      <c r="D1908">
        <v>0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158</v>
      </c>
      <c r="U1908">
        <v>253</v>
      </c>
      <c r="V1908">
        <v>251</v>
      </c>
      <c r="W1908">
        <v>126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</row>
    <row r="1909" spans="1:30" x14ac:dyDescent="0.2">
      <c r="A1909" s="58"/>
      <c r="B1909">
        <v>13</v>
      </c>
      <c r="C1909">
        <v>0</v>
      </c>
      <c r="D1909">
        <v>0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56</v>
      </c>
      <c r="T1909">
        <v>240</v>
      </c>
      <c r="U1909">
        <v>253</v>
      </c>
      <c r="V1909">
        <v>251</v>
      </c>
      <c r="W1909">
        <v>126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</row>
    <row r="1910" spans="1:30" x14ac:dyDescent="0.2">
      <c r="A1910" s="58"/>
      <c r="B1910">
        <v>14</v>
      </c>
      <c r="C1910">
        <v>0</v>
      </c>
      <c r="D1910">
        <v>0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162</v>
      </c>
      <c r="T1910">
        <v>251</v>
      </c>
      <c r="U1910">
        <v>253</v>
      </c>
      <c r="V1910">
        <v>231</v>
      </c>
      <c r="W1910">
        <v>47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</row>
    <row r="1911" spans="1:30" x14ac:dyDescent="0.2">
      <c r="A1911" s="58"/>
      <c r="B1911">
        <v>15</v>
      </c>
      <c r="C1911">
        <v>0</v>
      </c>
      <c r="D1911">
        <v>0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12</v>
      </c>
      <c r="R1911">
        <v>174</v>
      </c>
      <c r="S1911">
        <v>253</v>
      </c>
      <c r="T1911">
        <v>253</v>
      </c>
      <c r="U1911">
        <v>219</v>
      </c>
      <c r="V1911">
        <v>39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</row>
    <row r="1912" spans="1:30" x14ac:dyDescent="0.2">
      <c r="A1912" s="58"/>
      <c r="B1912">
        <v>16</v>
      </c>
      <c r="C1912">
        <v>0</v>
      </c>
      <c r="D1912">
        <v>0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32</v>
      </c>
      <c r="Q1912">
        <v>158</v>
      </c>
      <c r="R1912">
        <v>251</v>
      </c>
      <c r="S1912">
        <v>251</v>
      </c>
      <c r="T1912">
        <v>251</v>
      </c>
      <c r="U1912">
        <v>138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</row>
    <row r="1913" spans="1:30" x14ac:dyDescent="0.2">
      <c r="A1913" s="58"/>
      <c r="B1913">
        <v>17</v>
      </c>
      <c r="C1913">
        <v>0</v>
      </c>
      <c r="D1913">
        <v>0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80</v>
      </c>
      <c r="K1913">
        <v>128</v>
      </c>
      <c r="L1913">
        <v>127</v>
      </c>
      <c r="M1913">
        <v>127</v>
      </c>
      <c r="N1913">
        <v>127</v>
      </c>
      <c r="O1913">
        <v>127</v>
      </c>
      <c r="P1913">
        <v>253</v>
      </c>
      <c r="Q1913">
        <v>251</v>
      </c>
      <c r="R1913">
        <v>251</v>
      </c>
      <c r="S1913">
        <v>251</v>
      </c>
      <c r="T1913">
        <v>172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</row>
    <row r="1914" spans="1:30" x14ac:dyDescent="0.2">
      <c r="A1914" s="58"/>
      <c r="B1914">
        <v>18</v>
      </c>
      <c r="C1914">
        <v>0</v>
      </c>
      <c r="D1914">
        <v>0</v>
      </c>
      <c r="E1914">
        <v>0</v>
      </c>
      <c r="F1914">
        <v>0</v>
      </c>
      <c r="G1914">
        <v>0</v>
      </c>
      <c r="H1914">
        <v>32</v>
      </c>
      <c r="I1914">
        <v>104</v>
      </c>
      <c r="J1914">
        <v>240</v>
      </c>
      <c r="K1914">
        <v>253</v>
      </c>
      <c r="L1914">
        <v>251</v>
      </c>
      <c r="M1914">
        <v>251</v>
      </c>
      <c r="N1914">
        <v>251</v>
      </c>
      <c r="O1914">
        <v>251</v>
      </c>
      <c r="P1914">
        <v>253</v>
      </c>
      <c r="Q1914">
        <v>251</v>
      </c>
      <c r="R1914">
        <v>251</v>
      </c>
      <c r="S1914">
        <v>196</v>
      </c>
      <c r="T1914">
        <v>12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</row>
    <row r="1915" spans="1:30" x14ac:dyDescent="0.2">
      <c r="A1915" s="58"/>
      <c r="B1915">
        <v>19</v>
      </c>
      <c r="C1915">
        <v>0</v>
      </c>
      <c r="D1915">
        <v>0</v>
      </c>
      <c r="E1915">
        <v>0</v>
      </c>
      <c r="F1915">
        <v>0</v>
      </c>
      <c r="G1915">
        <v>20</v>
      </c>
      <c r="H1915">
        <v>205</v>
      </c>
      <c r="I1915">
        <v>251</v>
      </c>
      <c r="J1915">
        <v>251</v>
      </c>
      <c r="K1915">
        <v>253</v>
      </c>
      <c r="L1915">
        <v>251</v>
      </c>
      <c r="M1915">
        <v>251</v>
      </c>
      <c r="N1915">
        <v>251</v>
      </c>
      <c r="O1915">
        <v>251</v>
      </c>
      <c r="P1915">
        <v>253</v>
      </c>
      <c r="Q1915">
        <v>251</v>
      </c>
      <c r="R1915">
        <v>251</v>
      </c>
      <c r="S1915">
        <v>188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</row>
    <row r="1916" spans="1:30" x14ac:dyDescent="0.2">
      <c r="A1916" s="58"/>
      <c r="B1916">
        <v>20</v>
      </c>
      <c r="C1916">
        <v>0</v>
      </c>
      <c r="D1916">
        <v>0</v>
      </c>
      <c r="E1916">
        <v>0</v>
      </c>
      <c r="F1916">
        <v>0</v>
      </c>
      <c r="G1916">
        <v>191</v>
      </c>
      <c r="H1916">
        <v>253</v>
      </c>
      <c r="I1916">
        <v>253</v>
      </c>
      <c r="J1916">
        <v>253</v>
      </c>
      <c r="K1916">
        <v>255</v>
      </c>
      <c r="L1916">
        <v>253</v>
      </c>
      <c r="M1916">
        <v>253</v>
      </c>
      <c r="N1916">
        <v>253</v>
      </c>
      <c r="O1916">
        <v>253</v>
      </c>
      <c r="P1916">
        <v>255</v>
      </c>
      <c r="Q1916">
        <v>253</v>
      </c>
      <c r="R1916">
        <v>253</v>
      </c>
      <c r="S1916">
        <v>253</v>
      </c>
      <c r="T1916">
        <v>253</v>
      </c>
      <c r="U1916">
        <v>6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</row>
    <row r="1917" spans="1:30" x14ac:dyDescent="0.2">
      <c r="A1917" s="58"/>
      <c r="B1917">
        <v>21</v>
      </c>
      <c r="C1917">
        <v>0</v>
      </c>
      <c r="D1917">
        <v>0</v>
      </c>
      <c r="E1917">
        <v>0</v>
      </c>
      <c r="F1917">
        <v>0</v>
      </c>
      <c r="G1917">
        <v>71</v>
      </c>
      <c r="H1917">
        <v>251</v>
      </c>
      <c r="I1917">
        <v>251</v>
      </c>
      <c r="J1917">
        <v>251</v>
      </c>
      <c r="K1917">
        <v>253</v>
      </c>
      <c r="L1917">
        <v>251</v>
      </c>
      <c r="M1917">
        <v>251</v>
      </c>
      <c r="N1917">
        <v>223</v>
      </c>
      <c r="O1917">
        <v>220</v>
      </c>
      <c r="P1917">
        <v>63</v>
      </c>
      <c r="Q1917">
        <v>185</v>
      </c>
      <c r="R1917">
        <v>251</v>
      </c>
      <c r="S1917">
        <v>251</v>
      </c>
      <c r="T1917">
        <v>251</v>
      </c>
      <c r="U1917">
        <v>230</v>
      </c>
      <c r="V1917">
        <v>47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</row>
    <row r="1918" spans="1:30" x14ac:dyDescent="0.2">
      <c r="A1918" s="58"/>
      <c r="B1918">
        <v>22</v>
      </c>
      <c r="C1918">
        <v>0</v>
      </c>
      <c r="D1918">
        <v>0</v>
      </c>
      <c r="E1918">
        <v>0</v>
      </c>
      <c r="F1918">
        <v>0</v>
      </c>
      <c r="G1918">
        <v>16</v>
      </c>
      <c r="H1918">
        <v>188</v>
      </c>
      <c r="I1918">
        <v>251</v>
      </c>
      <c r="J1918">
        <v>251</v>
      </c>
      <c r="K1918">
        <v>253</v>
      </c>
      <c r="L1918">
        <v>235</v>
      </c>
      <c r="M1918">
        <v>126</v>
      </c>
      <c r="N1918">
        <v>15</v>
      </c>
      <c r="O1918">
        <v>0</v>
      </c>
      <c r="P1918">
        <v>0</v>
      </c>
      <c r="Q1918">
        <v>32</v>
      </c>
      <c r="R1918">
        <v>251</v>
      </c>
      <c r="S1918">
        <v>251</v>
      </c>
      <c r="T1918">
        <v>251</v>
      </c>
      <c r="U1918">
        <v>253</v>
      </c>
      <c r="V1918">
        <v>141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</row>
    <row r="1919" spans="1:30" x14ac:dyDescent="0.2">
      <c r="A1919" s="58"/>
      <c r="B1919">
        <v>23</v>
      </c>
      <c r="C1919">
        <v>0</v>
      </c>
      <c r="D1919">
        <v>0</v>
      </c>
      <c r="E1919">
        <v>0</v>
      </c>
      <c r="F1919">
        <v>0</v>
      </c>
      <c r="G1919">
        <v>0</v>
      </c>
      <c r="H1919">
        <v>16</v>
      </c>
      <c r="I1919">
        <v>31</v>
      </c>
      <c r="J1919">
        <v>31</v>
      </c>
      <c r="K1919">
        <v>31</v>
      </c>
      <c r="L1919">
        <v>27</v>
      </c>
      <c r="M1919">
        <v>0</v>
      </c>
      <c r="N1919">
        <v>0</v>
      </c>
      <c r="O1919">
        <v>0</v>
      </c>
      <c r="P1919">
        <v>0</v>
      </c>
      <c r="Q1919">
        <v>4</v>
      </c>
      <c r="R1919">
        <v>31</v>
      </c>
      <c r="S1919">
        <v>185</v>
      </c>
      <c r="T1919">
        <v>251</v>
      </c>
      <c r="U1919">
        <v>253</v>
      </c>
      <c r="V1919">
        <v>22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</row>
    <row r="1920" spans="1:30" x14ac:dyDescent="0.2">
      <c r="A1920" s="58"/>
      <c r="B1920">
        <v>24</v>
      </c>
      <c r="C1920">
        <v>0</v>
      </c>
      <c r="D1920">
        <v>0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24</v>
      </c>
      <c r="T1920">
        <v>193</v>
      </c>
      <c r="U1920">
        <v>253</v>
      </c>
      <c r="V1920">
        <v>121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</row>
    <row r="1921" spans="1:33" x14ac:dyDescent="0.2">
      <c r="A1921" s="58"/>
      <c r="B1921">
        <v>25</v>
      </c>
      <c r="C1921">
        <v>0</v>
      </c>
      <c r="D1921">
        <v>0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</row>
    <row r="1922" spans="1:33" x14ac:dyDescent="0.2">
      <c r="A1922" s="58"/>
      <c r="B1922">
        <v>26</v>
      </c>
      <c r="C1922">
        <v>0</v>
      </c>
      <c r="D1922">
        <v>0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</row>
    <row r="1923" spans="1:33" x14ac:dyDescent="0.2">
      <c r="A1923" s="58"/>
      <c r="B1923">
        <v>27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</row>
    <row r="1924" spans="1:33" x14ac:dyDescent="0.2">
      <c r="A1924" s="58"/>
      <c r="B1924">
        <v>28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</row>
    <row r="1925" spans="1:33" x14ac:dyDescent="0.2">
      <c r="A1925" s="58"/>
    </row>
    <row r="1926" spans="1:33" x14ac:dyDescent="0.2">
      <c r="A1926" s="58">
        <v>65</v>
      </c>
      <c r="C1926">
        <v>1</v>
      </c>
      <c r="D1926">
        <v>2</v>
      </c>
      <c r="E1926">
        <v>3</v>
      </c>
      <c r="F1926">
        <v>4</v>
      </c>
      <c r="G1926">
        <v>5</v>
      </c>
      <c r="H1926">
        <v>6</v>
      </c>
      <c r="I1926">
        <v>7</v>
      </c>
      <c r="J1926">
        <v>8</v>
      </c>
      <c r="K1926">
        <v>9</v>
      </c>
      <c r="L1926">
        <v>10</v>
      </c>
      <c r="M1926">
        <v>11</v>
      </c>
      <c r="N1926">
        <v>12</v>
      </c>
      <c r="O1926">
        <v>13</v>
      </c>
      <c r="P1926">
        <v>14</v>
      </c>
      <c r="Q1926">
        <v>15</v>
      </c>
      <c r="R1926">
        <v>16</v>
      </c>
      <c r="S1926">
        <v>17</v>
      </c>
      <c r="T1926">
        <v>18</v>
      </c>
      <c r="U1926">
        <v>19</v>
      </c>
      <c r="V1926">
        <v>20</v>
      </c>
      <c r="W1926">
        <v>21</v>
      </c>
      <c r="X1926">
        <v>22</v>
      </c>
      <c r="Y1926">
        <v>23</v>
      </c>
      <c r="Z1926">
        <v>24</v>
      </c>
      <c r="AA1926">
        <v>25</v>
      </c>
      <c r="AB1926">
        <v>26</v>
      </c>
      <c r="AC1926">
        <v>27</v>
      </c>
      <c r="AD1926">
        <v>28</v>
      </c>
    </row>
    <row r="1927" spans="1:33" x14ac:dyDescent="0.2">
      <c r="A1927" s="58"/>
      <c r="B1927">
        <v>1</v>
      </c>
      <c r="C1927">
        <v>0</v>
      </c>
      <c r="D1927">
        <v>0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G1927">
        <v>2</v>
      </c>
    </row>
    <row r="1928" spans="1:33" x14ac:dyDescent="0.2">
      <c r="A1928" s="58"/>
      <c r="B1928">
        <v>2</v>
      </c>
      <c r="C1928">
        <v>0</v>
      </c>
      <c r="D1928">
        <v>0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</row>
    <row r="1929" spans="1:33" x14ac:dyDescent="0.2">
      <c r="A1929" s="58"/>
      <c r="B1929">
        <v>3</v>
      </c>
      <c r="C1929">
        <v>0</v>
      </c>
      <c r="D1929">
        <v>0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</row>
    <row r="1930" spans="1:33" x14ac:dyDescent="0.2">
      <c r="A1930" s="58"/>
      <c r="B1930">
        <v>4</v>
      </c>
      <c r="C1930">
        <v>0</v>
      </c>
      <c r="D1930">
        <v>0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47</v>
      </c>
      <c r="S1930">
        <v>109</v>
      </c>
      <c r="T1930">
        <v>212</v>
      </c>
      <c r="U1930">
        <v>253</v>
      </c>
      <c r="V1930">
        <v>110</v>
      </c>
      <c r="W1930">
        <v>78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</row>
    <row r="1931" spans="1:33" x14ac:dyDescent="0.2">
      <c r="A1931" s="58"/>
      <c r="B1931">
        <v>5</v>
      </c>
      <c r="C1931">
        <v>0</v>
      </c>
      <c r="D1931">
        <v>0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11</v>
      </c>
      <c r="Q1931">
        <v>73</v>
      </c>
      <c r="R1931">
        <v>233</v>
      </c>
      <c r="S1931">
        <v>252</v>
      </c>
      <c r="T1931">
        <v>252</v>
      </c>
      <c r="U1931">
        <v>252</v>
      </c>
      <c r="V1931">
        <v>253</v>
      </c>
      <c r="W1931">
        <v>242</v>
      </c>
      <c r="X1931">
        <v>103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</row>
    <row r="1932" spans="1:33" x14ac:dyDescent="0.2">
      <c r="A1932" s="58"/>
      <c r="B1932">
        <v>6</v>
      </c>
      <c r="C1932">
        <v>0</v>
      </c>
      <c r="D1932">
        <v>0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32</v>
      </c>
      <c r="P1932">
        <v>150</v>
      </c>
      <c r="Q1932">
        <v>252</v>
      </c>
      <c r="R1932">
        <v>253</v>
      </c>
      <c r="S1932">
        <v>252</v>
      </c>
      <c r="T1932">
        <v>252</v>
      </c>
      <c r="U1932">
        <v>252</v>
      </c>
      <c r="V1932">
        <v>253</v>
      </c>
      <c r="W1932">
        <v>252</v>
      </c>
      <c r="X1932">
        <v>241</v>
      </c>
      <c r="Y1932">
        <v>78</v>
      </c>
      <c r="Z1932">
        <v>0</v>
      </c>
      <c r="AA1932">
        <v>0</v>
      </c>
      <c r="AB1932">
        <v>0</v>
      </c>
      <c r="AC1932">
        <v>0</v>
      </c>
      <c r="AD1932">
        <v>0</v>
      </c>
    </row>
    <row r="1933" spans="1:33" x14ac:dyDescent="0.2">
      <c r="A1933" s="58"/>
      <c r="B1933">
        <v>7</v>
      </c>
      <c r="C1933">
        <v>0</v>
      </c>
      <c r="D1933">
        <v>0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1</v>
      </c>
      <c r="O1933">
        <v>217</v>
      </c>
      <c r="P1933">
        <v>252</v>
      </c>
      <c r="Q1933">
        <v>252</v>
      </c>
      <c r="R1933">
        <v>253</v>
      </c>
      <c r="S1933">
        <v>252</v>
      </c>
      <c r="T1933">
        <v>148</v>
      </c>
      <c r="U1933">
        <v>108</v>
      </c>
      <c r="V1933">
        <v>253</v>
      </c>
      <c r="W1933">
        <v>252</v>
      </c>
      <c r="X1933">
        <v>252</v>
      </c>
      <c r="Y1933">
        <v>108</v>
      </c>
      <c r="Z1933">
        <v>0</v>
      </c>
      <c r="AA1933">
        <v>0</v>
      </c>
      <c r="AB1933">
        <v>0</v>
      </c>
      <c r="AC1933">
        <v>0</v>
      </c>
      <c r="AD1933">
        <v>0</v>
      </c>
    </row>
    <row r="1934" spans="1:33" x14ac:dyDescent="0.2">
      <c r="A1934" s="58"/>
      <c r="B1934">
        <v>8</v>
      </c>
      <c r="C1934">
        <v>0</v>
      </c>
      <c r="D1934">
        <v>0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109</v>
      </c>
      <c r="O1934">
        <v>252</v>
      </c>
      <c r="P1934">
        <v>252</v>
      </c>
      <c r="Q1934">
        <v>252</v>
      </c>
      <c r="R1934">
        <v>206</v>
      </c>
      <c r="S1934">
        <v>103</v>
      </c>
      <c r="T1934">
        <v>0</v>
      </c>
      <c r="U1934">
        <v>0</v>
      </c>
      <c r="V1934">
        <v>62</v>
      </c>
      <c r="W1934">
        <v>237</v>
      </c>
      <c r="X1934">
        <v>252</v>
      </c>
      <c r="Y1934">
        <v>108</v>
      </c>
      <c r="Z1934">
        <v>0</v>
      </c>
      <c r="AA1934">
        <v>0</v>
      </c>
      <c r="AB1934">
        <v>0</v>
      </c>
      <c r="AC1934">
        <v>0</v>
      </c>
      <c r="AD1934">
        <v>0</v>
      </c>
    </row>
    <row r="1935" spans="1:33" x14ac:dyDescent="0.2">
      <c r="A1935" s="58"/>
      <c r="B1935">
        <v>9</v>
      </c>
      <c r="C1935">
        <v>0</v>
      </c>
      <c r="D1935">
        <v>0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15</v>
      </c>
      <c r="O1935">
        <v>222</v>
      </c>
      <c r="P1935">
        <v>200</v>
      </c>
      <c r="Q1935">
        <v>97</v>
      </c>
      <c r="R1935">
        <v>20</v>
      </c>
      <c r="S1935">
        <v>0</v>
      </c>
      <c r="T1935">
        <v>0</v>
      </c>
      <c r="U1935">
        <v>0</v>
      </c>
      <c r="V1935">
        <v>32</v>
      </c>
      <c r="W1935">
        <v>227</v>
      </c>
      <c r="X1935">
        <v>252</v>
      </c>
      <c r="Y1935">
        <v>108</v>
      </c>
      <c r="Z1935">
        <v>0</v>
      </c>
      <c r="AA1935">
        <v>0</v>
      </c>
      <c r="AB1935">
        <v>0</v>
      </c>
      <c r="AC1935">
        <v>0</v>
      </c>
      <c r="AD1935">
        <v>0</v>
      </c>
    </row>
    <row r="1936" spans="1:33" x14ac:dyDescent="0.2">
      <c r="A1936" s="58"/>
      <c r="B1936">
        <v>10</v>
      </c>
      <c r="C1936">
        <v>0</v>
      </c>
      <c r="D1936">
        <v>0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62</v>
      </c>
      <c r="P1936">
        <v>2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212</v>
      </c>
      <c r="W1936">
        <v>252</v>
      </c>
      <c r="X1936">
        <v>252</v>
      </c>
      <c r="Y1936">
        <v>108</v>
      </c>
      <c r="Z1936">
        <v>0</v>
      </c>
      <c r="AA1936">
        <v>0</v>
      </c>
      <c r="AB1936">
        <v>0</v>
      </c>
      <c r="AC1936">
        <v>0</v>
      </c>
      <c r="AD1936">
        <v>0</v>
      </c>
    </row>
    <row r="1937" spans="1:30" x14ac:dyDescent="0.2">
      <c r="A1937" s="58"/>
      <c r="B1937">
        <v>11</v>
      </c>
      <c r="C1937">
        <v>0</v>
      </c>
      <c r="D1937">
        <v>0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253</v>
      </c>
      <c r="W1937">
        <v>252</v>
      </c>
      <c r="X1937">
        <v>252</v>
      </c>
      <c r="Y1937">
        <v>108</v>
      </c>
      <c r="Z1937">
        <v>0</v>
      </c>
      <c r="AA1937">
        <v>0</v>
      </c>
      <c r="AB1937">
        <v>0</v>
      </c>
      <c r="AC1937">
        <v>0</v>
      </c>
      <c r="AD1937">
        <v>0</v>
      </c>
    </row>
    <row r="1938" spans="1:30" x14ac:dyDescent="0.2">
      <c r="A1938" s="58"/>
      <c r="B1938">
        <v>12</v>
      </c>
      <c r="C1938">
        <v>0</v>
      </c>
      <c r="D1938">
        <v>0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16</v>
      </c>
      <c r="U1938">
        <v>191</v>
      </c>
      <c r="V1938">
        <v>255</v>
      </c>
      <c r="W1938">
        <v>253</v>
      </c>
      <c r="X1938">
        <v>154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</row>
    <row r="1939" spans="1:30" x14ac:dyDescent="0.2">
      <c r="A1939" s="58"/>
      <c r="B1939">
        <v>13</v>
      </c>
      <c r="C1939">
        <v>0</v>
      </c>
      <c r="D1939">
        <v>0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161</v>
      </c>
      <c r="U1939">
        <v>252</v>
      </c>
      <c r="V1939">
        <v>253</v>
      </c>
      <c r="W1939">
        <v>231</v>
      </c>
      <c r="X1939">
        <v>51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</row>
    <row r="1940" spans="1:30" x14ac:dyDescent="0.2">
      <c r="A1940" s="58"/>
      <c r="B1940">
        <v>14</v>
      </c>
      <c r="C1940">
        <v>0</v>
      </c>
      <c r="D1940">
        <v>0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11</v>
      </c>
      <c r="L1940">
        <v>32</v>
      </c>
      <c r="M1940">
        <v>21</v>
      </c>
      <c r="N1940">
        <v>37</v>
      </c>
      <c r="O1940">
        <v>37</v>
      </c>
      <c r="P1940">
        <v>32</v>
      </c>
      <c r="Q1940">
        <v>0</v>
      </c>
      <c r="R1940">
        <v>0</v>
      </c>
      <c r="S1940">
        <v>73</v>
      </c>
      <c r="T1940">
        <v>232</v>
      </c>
      <c r="U1940">
        <v>252</v>
      </c>
      <c r="V1940">
        <v>253</v>
      </c>
      <c r="W1940">
        <v>179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</row>
    <row r="1941" spans="1:30" x14ac:dyDescent="0.2">
      <c r="A1941" s="58"/>
      <c r="B1941">
        <v>15</v>
      </c>
      <c r="C1941">
        <v>0</v>
      </c>
      <c r="D1941">
        <v>0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63</v>
      </c>
      <c r="K1941">
        <v>175</v>
      </c>
      <c r="L1941">
        <v>236</v>
      </c>
      <c r="M1941">
        <v>206</v>
      </c>
      <c r="N1941">
        <v>253</v>
      </c>
      <c r="O1941">
        <v>252</v>
      </c>
      <c r="P1941">
        <v>236</v>
      </c>
      <c r="Q1941">
        <v>144</v>
      </c>
      <c r="R1941">
        <v>63</v>
      </c>
      <c r="S1941">
        <v>237</v>
      </c>
      <c r="T1941">
        <v>252</v>
      </c>
      <c r="U1941">
        <v>252</v>
      </c>
      <c r="V1941">
        <v>253</v>
      </c>
      <c r="W1941">
        <v>97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</row>
    <row r="1942" spans="1:30" x14ac:dyDescent="0.2">
      <c r="A1942" s="58"/>
      <c r="B1942">
        <v>16</v>
      </c>
      <c r="C1942">
        <v>0</v>
      </c>
      <c r="D1942">
        <v>0</v>
      </c>
      <c r="E1942">
        <v>0</v>
      </c>
      <c r="F1942">
        <v>0</v>
      </c>
      <c r="G1942">
        <v>0</v>
      </c>
      <c r="H1942">
        <v>0</v>
      </c>
      <c r="I1942">
        <v>63</v>
      </c>
      <c r="J1942">
        <v>253</v>
      </c>
      <c r="K1942">
        <v>253</v>
      </c>
      <c r="L1942">
        <v>253</v>
      </c>
      <c r="M1942">
        <v>191</v>
      </c>
      <c r="N1942">
        <v>145</v>
      </c>
      <c r="O1942">
        <v>238</v>
      </c>
      <c r="P1942">
        <v>253</v>
      </c>
      <c r="Q1942">
        <v>253</v>
      </c>
      <c r="R1942">
        <v>255</v>
      </c>
      <c r="S1942">
        <v>253</v>
      </c>
      <c r="T1942">
        <v>253</v>
      </c>
      <c r="U1942">
        <v>253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</row>
    <row r="1943" spans="1:30" x14ac:dyDescent="0.2">
      <c r="A1943" s="58"/>
      <c r="B1943">
        <v>17</v>
      </c>
      <c r="C1943">
        <v>0</v>
      </c>
      <c r="D1943">
        <v>0</v>
      </c>
      <c r="E1943">
        <v>0</v>
      </c>
      <c r="F1943">
        <v>0</v>
      </c>
      <c r="G1943">
        <v>0</v>
      </c>
      <c r="H1943">
        <v>156</v>
      </c>
      <c r="I1943">
        <v>237</v>
      </c>
      <c r="J1943">
        <v>252</v>
      </c>
      <c r="K1943">
        <v>231</v>
      </c>
      <c r="L1943">
        <v>158</v>
      </c>
      <c r="M1943">
        <v>15</v>
      </c>
      <c r="N1943">
        <v>0</v>
      </c>
      <c r="O1943">
        <v>93</v>
      </c>
      <c r="P1943">
        <v>252</v>
      </c>
      <c r="Q1943">
        <v>252</v>
      </c>
      <c r="R1943">
        <v>253</v>
      </c>
      <c r="S1943">
        <v>252</v>
      </c>
      <c r="T1943">
        <v>241</v>
      </c>
      <c r="U1943">
        <v>97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</row>
    <row r="1944" spans="1:30" x14ac:dyDescent="0.2">
      <c r="A1944" s="58"/>
      <c r="B1944">
        <v>18</v>
      </c>
      <c r="C1944">
        <v>0</v>
      </c>
      <c r="D1944">
        <v>0</v>
      </c>
      <c r="E1944">
        <v>0</v>
      </c>
      <c r="F1944">
        <v>0</v>
      </c>
      <c r="G1944">
        <v>11</v>
      </c>
      <c r="H1944">
        <v>191</v>
      </c>
      <c r="I1944">
        <v>252</v>
      </c>
      <c r="J1944">
        <v>236</v>
      </c>
      <c r="K1944">
        <v>71</v>
      </c>
      <c r="L1944">
        <v>0</v>
      </c>
      <c r="M1944">
        <v>0</v>
      </c>
      <c r="N1944">
        <v>37</v>
      </c>
      <c r="O1944">
        <v>181</v>
      </c>
      <c r="P1944">
        <v>252</v>
      </c>
      <c r="Q1944">
        <v>252</v>
      </c>
      <c r="R1944">
        <v>253</v>
      </c>
      <c r="S1944">
        <v>252</v>
      </c>
      <c r="T1944">
        <v>221</v>
      </c>
      <c r="U1944">
        <v>16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</row>
    <row r="1945" spans="1:30" x14ac:dyDescent="0.2">
      <c r="A1945" s="58"/>
      <c r="B1945">
        <v>19</v>
      </c>
      <c r="C1945">
        <v>0</v>
      </c>
      <c r="D1945">
        <v>0</v>
      </c>
      <c r="E1945">
        <v>0</v>
      </c>
      <c r="F1945">
        <v>0</v>
      </c>
      <c r="G1945">
        <v>155</v>
      </c>
      <c r="H1945">
        <v>252</v>
      </c>
      <c r="I1945">
        <v>252</v>
      </c>
      <c r="J1945">
        <v>62</v>
      </c>
      <c r="K1945">
        <v>0</v>
      </c>
      <c r="L1945">
        <v>105</v>
      </c>
      <c r="M1945">
        <v>144</v>
      </c>
      <c r="N1945">
        <v>253</v>
      </c>
      <c r="O1945">
        <v>252</v>
      </c>
      <c r="P1945">
        <v>252</v>
      </c>
      <c r="Q1945">
        <v>252</v>
      </c>
      <c r="R1945">
        <v>253</v>
      </c>
      <c r="S1945">
        <v>252</v>
      </c>
      <c r="T1945">
        <v>252</v>
      </c>
      <c r="U1945">
        <v>19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</row>
    <row r="1946" spans="1:30" x14ac:dyDescent="0.2">
      <c r="A1946" s="58"/>
      <c r="B1946">
        <v>20</v>
      </c>
      <c r="C1946">
        <v>0</v>
      </c>
      <c r="D1946">
        <v>0</v>
      </c>
      <c r="E1946">
        <v>0</v>
      </c>
      <c r="F1946">
        <v>110</v>
      </c>
      <c r="G1946">
        <v>253</v>
      </c>
      <c r="H1946">
        <v>253</v>
      </c>
      <c r="I1946">
        <v>253</v>
      </c>
      <c r="J1946">
        <v>109</v>
      </c>
      <c r="K1946">
        <v>233</v>
      </c>
      <c r="L1946">
        <v>253</v>
      </c>
      <c r="M1946">
        <v>253</v>
      </c>
      <c r="N1946">
        <v>255</v>
      </c>
      <c r="O1946">
        <v>253</v>
      </c>
      <c r="P1946">
        <v>237</v>
      </c>
      <c r="Q1946">
        <v>62</v>
      </c>
      <c r="R1946">
        <v>63</v>
      </c>
      <c r="S1946">
        <v>238</v>
      </c>
      <c r="T1946">
        <v>253</v>
      </c>
      <c r="U1946">
        <v>253</v>
      </c>
      <c r="V1946">
        <v>63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</row>
    <row r="1947" spans="1:30" x14ac:dyDescent="0.2">
      <c r="A1947" s="58"/>
      <c r="B1947">
        <v>21</v>
      </c>
      <c r="C1947">
        <v>0</v>
      </c>
      <c r="D1947">
        <v>0</v>
      </c>
      <c r="E1947">
        <v>0</v>
      </c>
      <c r="F1947">
        <v>78</v>
      </c>
      <c r="G1947">
        <v>242</v>
      </c>
      <c r="H1947">
        <v>252</v>
      </c>
      <c r="I1947">
        <v>252</v>
      </c>
      <c r="J1947">
        <v>252</v>
      </c>
      <c r="K1947">
        <v>252</v>
      </c>
      <c r="L1947">
        <v>252</v>
      </c>
      <c r="M1947">
        <v>252</v>
      </c>
      <c r="N1947">
        <v>253</v>
      </c>
      <c r="O1947">
        <v>148</v>
      </c>
      <c r="P1947">
        <v>30</v>
      </c>
      <c r="Q1947">
        <v>0</v>
      </c>
      <c r="R1947">
        <v>0</v>
      </c>
      <c r="S1947">
        <v>175</v>
      </c>
      <c r="T1947">
        <v>252</v>
      </c>
      <c r="U1947">
        <v>252</v>
      </c>
      <c r="V1947">
        <v>238</v>
      </c>
      <c r="W1947">
        <v>196</v>
      </c>
      <c r="X1947">
        <v>41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</row>
    <row r="1948" spans="1:30" x14ac:dyDescent="0.2">
      <c r="A1948" s="58"/>
      <c r="B1948">
        <v>22</v>
      </c>
      <c r="C1948">
        <v>0</v>
      </c>
      <c r="D1948">
        <v>0</v>
      </c>
      <c r="E1948">
        <v>0</v>
      </c>
      <c r="F1948">
        <v>0</v>
      </c>
      <c r="G1948">
        <v>62</v>
      </c>
      <c r="H1948">
        <v>180</v>
      </c>
      <c r="I1948">
        <v>252</v>
      </c>
      <c r="J1948">
        <v>252</v>
      </c>
      <c r="K1948">
        <v>220</v>
      </c>
      <c r="L1948">
        <v>215</v>
      </c>
      <c r="M1948">
        <v>132</v>
      </c>
      <c r="N1948">
        <v>72</v>
      </c>
      <c r="O1948">
        <v>10</v>
      </c>
      <c r="P1948">
        <v>0</v>
      </c>
      <c r="Q1948">
        <v>0</v>
      </c>
      <c r="R1948">
        <v>0</v>
      </c>
      <c r="S1948">
        <v>63</v>
      </c>
      <c r="T1948">
        <v>241</v>
      </c>
      <c r="U1948">
        <v>252</v>
      </c>
      <c r="V1948">
        <v>253</v>
      </c>
      <c r="W1948">
        <v>158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</row>
    <row r="1949" spans="1:30" x14ac:dyDescent="0.2">
      <c r="A1949" s="58"/>
      <c r="B1949">
        <v>23</v>
      </c>
      <c r="C1949">
        <v>0</v>
      </c>
      <c r="D1949">
        <v>0</v>
      </c>
      <c r="E1949">
        <v>0</v>
      </c>
      <c r="F1949">
        <v>0</v>
      </c>
      <c r="G1949">
        <v>0</v>
      </c>
      <c r="H1949">
        <v>16</v>
      </c>
      <c r="I1949">
        <v>108</v>
      </c>
      <c r="J1949">
        <v>108</v>
      </c>
      <c r="K1949">
        <v>15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181</v>
      </c>
      <c r="U1949">
        <v>252</v>
      </c>
      <c r="V1949">
        <v>191</v>
      </c>
      <c r="W1949">
        <v>15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</row>
    <row r="1950" spans="1:30" x14ac:dyDescent="0.2">
      <c r="A1950" s="58"/>
      <c r="B1950">
        <v>24</v>
      </c>
      <c r="C1950">
        <v>0</v>
      </c>
      <c r="D1950">
        <v>0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</row>
    <row r="1951" spans="1:30" x14ac:dyDescent="0.2">
      <c r="A1951" s="58"/>
      <c r="B1951">
        <v>25</v>
      </c>
      <c r="C1951">
        <v>0</v>
      </c>
      <c r="D1951">
        <v>0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</row>
    <row r="1952" spans="1:30" x14ac:dyDescent="0.2">
      <c r="A1952" s="58"/>
      <c r="B1952">
        <v>26</v>
      </c>
      <c r="C1952">
        <v>0</v>
      </c>
      <c r="D1952">
        <v>0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</row>
    <row r="1953" spans="1:33" x14ac:dyDescent="0.2">
      <c r="A1953" s="58"/>
      <c r="B1953">
        <v>27</v>
      </c>
      <c r="C1953">
        <v>0</v>
      </c>
      <c r="D1953">
        <v>0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</row>
    <row r="1954" spans="1:33" x14ac:dyDescent="0.2">
      <c r="A1954" s="58"/>
      <c r="B1954">
        <v>28</v>
      </c>
      <c r="C1954">
        <v>0</v>
      </c>
      <c r="D1954">
        <v>0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</row>
    <row r="1955" spans="1:33" x14ac:dyDescent="0.2">
      <c r="A1955" s="58"/>
    </row>
    <row r="1956" spans="1:33" x14ac:dyDescent="0.2">
      <c r="A1956" s="58">
        <v>66</v>
      </c>
      <c r="C1956">
        <v>1</v>
      </c>
      <c r="D1956">
        <v>2</v>
      </c>
      <c r="E1956">
        <v>3</v>
      </c>
      <c r="F1956">
        <v>4</v>
      </c>
      <c r="G1956">
        <v>5</v>
      </c>
      <c r="H1956">
        <v>6</v>
      </c>
      <c r="I1956">
        <v>7</v>
      </c>
      <c r="J1956">
        <v>8</v>
      </c>
      <c r="K1956">
        <v>9</v>
      </c>
      <c r="L1956">
        <v>10</v>
      </c>
      <c r="M1956">
        <v>11</v>
      </c>
      <c r="N1956">
        <v>12</v>
      </c>
      <c r="O1956">
        <v>13</v>
      </c>
      <c r="P1956">
        <v>14</v>
      </c>
      <c r="Q1956">
        <v>15</v>
      </c>
      <c r="R1956">
        <v>16</v>
      </c>
      <c r="S1956">
        <v>17</v>
      </c>
      <c r="T1956">
        <v>18</v>
      </c>
      <c r="U1956">
        <v>19</v>
      </c>
      <c r="V1956">
        <v>20</v>
      </c>
      <c r="W1956">
        <v>21</v>
      </c>
      <c r="X1956">
        <v>22</v>
      </c>
      <c r="Y1956">
        <v>23</v>
      </c>
      <c r="Z1956">
        <v>24</v>
      </c>
      <c r="AA1956">
        <v>25</v>
      </c>
      <c r="AB1956">
        <v>26</v>
      </c>
      <c r="AC1956">
        <v>27</v>
      </c>
      <c r="AD1956">
        <v>28</v>
      </c>
    </row>
    <row r="1957" spans="1:33" x14ac:dyDescent="0.2">
      <c r="A1957" s="58"/>
      <c r="B1957">
        <v>1</v>
      </c>
      <c r="C1957">
        <v>0</v>
      </c>
      <c r="D1957">
        <v>0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G1957">
        <v>5</v>
      </c>
    </row>
    <row r="1958" spans="1:33" x14ac:dyDescent="0.2">
      <c r="A1958" s="58"/>
      <c r="B1958">
        <v>2</v>
      </c>
      <c r="C1958">
        <v>0</v>
      </c>
      <c r="D1958">
        <v>0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</row>
    <row r="1959" spans="1:33" x14ac:dyDescent="0.2">
      <c r="A1959" s="58"/>
      <c r="B1959">
        <v>3</v>
      </c>
      <c r="C1959">
        <v>0</v>
      </c>
      <c r="D1959">
        <v>0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</row>
    <row r="1960" spans="1:33" x14ac:dyDescent="0.2">
      <c r="A1960" s="58"/>
      <c r="B1960">
        <v>4</v>
      </c>
      <c r="C1960">
        <v>0</v>
      </c>
      <c r="D1960">
        <v>0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</row>
    <row r="1961" spans="1:33" x14ac:dyDescent="0.2">
      <c r="A1961" s="58"/>
      <c r="B1961">
        <v>5</v>
      </c>
      <c r="C1961">
        <v>0</v>
      </c>
      <c r="D1961">
        <v>0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64</v>
      </c>
      <c r="Q1961">
        <v>191</v>
      </c>
      <c r="R1961">
        <v>255</v>
      </c>
      <c r="S1961">
        <v>128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</row>
    <row r="1962" spans="1:33" x14ac:dyDescent="0.2">
      <c r="A1962" s="58"/>
      <c r="B1962">
        <v>6</v>
      </c>
      <c r="C1962">
        <v>0</v>
      </c>
      <c r="D1962">
        <v>0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128</v>
      </c>
      <c r="P1962">
        <v>255</v>
      </c>
      <c r="Q1962">
        <v>255</v>
      </c>
      <c r="R1962">
        <v>255</v>
      </c>
      <c r="S1962">
        <v>255</v>
      </c>
      <c r="T1962">
        <v>128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</row>
    <row r="1963" spans="1:33" x14ac:dyDescent="0.2">
      <c r="A1963" s="58"/>
      <c r="B1963">
        <v>7</v>
      </c>
      <c r="C1963">
        <v>0</v>
      </c>
      <c r="D1963">
        <v>0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191</v>
      </c>
      <c r="O1963">
        <v>255</v>
      </c>
      <c r="P1963">
        <v>255</v>
      </c>
      <c r="Q1963">
        <v>255</v>
      </c>
      <c r="R1963">
        <v>255</v>
      </c>
      <c r="S1963">
        <v>255</v>
      </c>
      <c r="T1963">
        <v>255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</row>
    <row r="1964" spans="1:33" x14ac:dyDescent="0.2">
      <c r="A1964" s="58"/>
      <c r="B1964">
        <v>8</v>
      </c>
      <c r="C1964">
        <v>0</v>
      </c>
      <c r="D1964">
        <v>0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128</v>
      </c>
      <c r="N1964">
        <v>255</v>
      </c>
      <c r="O1964">
        <v>255</v>
      </c>
      <c r="P1964">
        <v>255</v>
      </c>
      <c r="Q1964">
        <v>64</v>
      </c>
      <c r="R1964">
        <v>0</v>
      </c>
      <c r="S1964">
        <v>255</v>
      </c>
      <c r="T1964">
        <v>255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</row>
    <row r="1965" spans="1:33" x14ac:dyDescent="0.2">
      <c r="A1965" s="58"/>
      <c r="B1965">
        <v>9</v>
      </c>
      <c r="C1965">
        <v>0</v>
      </c>
      <c r="D1965">
        <v>0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128</v>
      </c>
      <c r="N1965">
        <v>255</v>
      </c>
      <c r="O1965">
        <v>255</v>
      </c>
      <c r="P1965">
        <v>64</v>
      </c>
      <c r="Q1965">
        <v>0</v>
      </c>
      <c r="R1965">
        <v>0</v>
      </c>
      <c r="S1965">
        <v>191</v>
      </c>
      <c r="T1965">
        <v>128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</row>
    <row r="1966" spans="1:33" x14ac:dyDescent="0.2">
      <c r="A1966" s="58"/>
      <c r="B1966">
        <v>10</v>
      </c>
      <c r="C1966">
        <v>0</v>
      </c>
      <c r="D1966">
        <v>0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255</v>
      </c>
      <c r="N1966">
        <v>255</v>
      </c>
      <c r="O1966">
        <v>64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</row>
    <row r="1967" spans="1:33" x14ac:dyDescent="0.2">
      <c r="A1967" s="58"/>
      <c r="B1967">
        <v>11</v>
      </c>
      <c r="C1967">
        <v>0</v>
      </c>
      <c r="D1967">
        <v>0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191</v>
      </c>
      <c r="N1967">
        <v>255</v>
      </c>
      <c r="O1967">
        <v>64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</row>
    <row r="1968" spans="1:33" x14ac:dyDescent="0.2">
      <c r="A1968" s="58"/>
      <c r="B1968">
        <v>12</v>
      </c>
      <c r="C1968">
        <v>0</v>
      </c>
      <c r="D1968">
        <v>0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128</v>
      </c>
      <c r="N1968">
        <v>255</v>
      </c>
      <c r="O1968">
        <v>191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</row>
    <row r="1969" spans="1:30" x14ac:dyDescent="0.2">
      <c r="A1969" s="58"/>
      <c r="B1969">
        <v>13</v>
      </c>
      <c r="C1969">
        <v>0</v>
      </c>
      <c r="D1969">
        <v>0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255</v>
      </c>
      <c r="O1969">
        <v>255</v>
      </c>
      <c r="P1969">
        <v>64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</row>
    <row r="1970" spans="1:30" x14ac:dyDescent="0.2">
      <c r="A1970" s="58"/>
      <c r="B1970">
        <v>14</v>
      </c>
      <c r="C1970">
        <v>0</v>
      </c>
      <c r="D1970">
        <v>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191</v>
      </c>
      <c r="O1970">
        <v>255</v>
      </c>
      <c r="P1970">
        <v>191</v>
      </c>
      <c r="Q1970">
        <v>64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</row>
    <row r="1971" spans="1:30" x14ac:dyDescent="0.2">
      <c r="A1971" s="58"/>
      <c r="B1971">
        <v>15</v>
      </c>
      <c r="C1971">
        <v>0</v>
      </c>
      <c r="D1971">
        <v>0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255</v>
      </c>
      <c r="P1971">
        <v>255</v>
      </c>
      <c r="Q1971">
        <v>255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</row>
    <row r="1972" spans="1:30" x14ac:dyDescent="0.2">
      <c r="A1972" s="58"/>
      <c r="B1972">
        <v>16</v>
      </c>
      <c r="C1972">
        <v>0</v>
      </c>
      <c r="D1972">
        <v>0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128</v>
      </c>
      <c r="P1972">
        <v>255</v>
      </c>
      <c r="Q1972">
        <v>255</v>
      </c>
      <c r="R1972">
        <v>191</v>
      </c>
      <c r="S1972">
        <v>64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</row>
    <row r="1973" spans="1:30" x14ac:dyDescent="0.2">
      <c r="A1973" s="58"/>
      <c r="B1973">
        <v>17</v>
      </c>
      <c r="C1973">
        <v>0</v>
      </c>
      <c r="D1973">
        <v>0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128</v>
      </c>
      <c r="Q1973">
        <v>255</v>
      </c>
      <c r="R1973">
        <v>255</v>
      </c>
      <c r="S1973">
        <v>255</v>
      </c>
      <c r="T1973">
        <v>64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</row>
    <row r="1974" spans="1:30" x14ac:dyDescent="0.2">
      <c r="A1974" s="58"/>
      <c r="B1974">
        <v>18</v>
      </c>
      <c r="C1974">
        <v>0</v>
      </c>
      <c r="D1974">
        <v>0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64</v>
      </c>
      <c r="R1974">
        <v>255</v>
      </c>
      <c r="S1974">
        <v>255</v>
      </c>
      <c r="T1974">
        <v>255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</row>
    <row r="1975" spans="1:30" x14ac:dyDescent="0.2">
      <c r="A1975" s="58"/>
      <c r="B1975">
        <v>19</v>
      </c>
      <c r="C1975">
        <v>0</v>
      </c>
      <c r="D1975">
        <v>0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64</v>
      </c>
      <c r="S1975">
        <v>255</v>
      </c>
      <c r="T1975">
        <v>255</v>
      </c>
      <c r="U1975">
        <v>191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</row>
    <row r="1976" spans="1:30" x14ac:dyDescent="0.2">
      <c r="A1976" s="58"/>
      <c r="B1976">
        <v>20</v>
      </c>
      <c r="C1976">
        <v>0</v>
      </c>
      <c r="D1976">
        <v>0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64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128</v>
      </c>
      <c r="T1976">
        <v>255</v>
      </c>
      <c r="U1976">
        <v>255</v>
      </c>
      <c r="V1976">
        <v>128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</row>
    <row r="1977" spans="1:30" x14ac:dyDescent="0.2">
      <c r="A1977" s="58"/>
      <c r="B1977">
        <v>21</v>
      </c>
      <c r="C1977">
        <v>0</v>
      </c>
      <c r="D1977">
        <v>0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191</v>
      </c>
      <c r="N1977">
        <v>255</v>
      </c>
      <c r="O1977">
        <v>128</v>
      </c>
      <c r="P1977">
        <v>64</v>
      </c>
      <c r="Q1977">
        <v>0</v>
      </c>
      <c r="R1977">
        <v>0</v>
      </c>
      <c r="S1977">
        <v>0</v>
      </c>
      <c r="T1977">
        <v>128</v>
      </c>
      <c r="U1977">
        <v>255</v>
      </c>
      <c r="V1977">
        <v>128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</row>
    <row r="1978" spans="1:30" x14ac:dyDescent="0.2">
      <c r="A1978" s="58"/>
      <c r="B1978">
        <v>22</v>
      </c>
      <c r="C1978">
        <v>0</v>
      </c>
      <c r="D1978">
        <v>0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128</v>
      </c>
      <c r="N1978">
        <v>255</v>
      </c>
      <c r="O1978">
        <v>255</v>
      </c>
      <c r="P1978">
        <v>255</v>
      </c>
      <c r="Q1978">
        <v>255</v>
      </c>
      <c r="R1978">
        <v>191</v>
      </c>
      <c r="S1978">
        <v>255</v>
      </c>
      <c r="T1978">
        <v>255</v>
      </c>
      <c r="U1978">
        <v>255</v>
      </c>
      <c r="V1978">
        <v>128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</row>
    <row r="1979" spans="1:30" x14ac:dyDescent="0.2">
      <c r="A1979" s="58"/>
      <c r="B1979">
        <v>23</v>
      </c>
      <c r="C1979">
        <v>0</v>
      </c>
      <c r="D1979">
        <v>0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128</v>
      </c>
      <c r="O1979">
        <v>255</v>
      </c>
      <c r="P1979">
        <v>255</v>
      </c>
      <c r="Q1979">
        <v>255</v>
      </c>
      <c r="R1979">
        <v>255</v>
      </c>
      <c r="S1979">
        <v>255</v>
      </c>
      <c r="T1979">
        <v>255</v>
      </c>
      <c r="U1979">
        <v>255</v>
      </c>
      <c r="V1979">
        <v>128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</row>
    <row r="1980" spans="1:30" x14ac:dyDescent="0.2">
      <c r="A1980" s="58"/>
      <c r="B1980">
        <v>24</v>
      </c>
      <c r="C1980">
        <v>0</v>
      </c>
      <c r="D1980">
        <v>0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64</v>
      </c>
      <c r="Q1980">
        <v>255</v>
      </c>
      <c r="R1980">
        <v>255</v>
      </c>
      <c r="S1980">
        <v>255</v>
      </c>
      <c r="T1980">
        <v>255</v>
      </c>
      <c r="U1980">
        <v>128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</row>
    <row r="1981" spans="1:30" x14ac:dyDescent="0.2">
      <c r="A1981" s="58"/>
      <c r="B1981">
        <v>25</v>
      </c>
      <c r="C1981">
        <v>0</v>
      </c>
      <c r="D1981">
        <v>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</row>
    <row r="1982" spans="1:30" x14ac:dyDescent="0.2">
      <c r="A1982" s="58"/>
      <c r="B1982">
        <v>26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</row>
    <row r="1983" spans="1:30" x14ac:dyDescent="0.2">
      <c r="A1983" s="58"/>
      <c r="B1983">
        <v>2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</row>
    <row r="1984" spans="1:30" x14ac:dyDescent="0.2">
      <c r="A1984" s="58"/>
      <c r="B1984">
        <v>28</v>
      </c>
      <c r="C1984">
        <v>0</v>
      </c>
      <c r="D1984">
        <v>0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</row>
    <row r="1985" spans="1:33" x14ac:dyDescent="0.2">
      <c r="A1985" s="58"/>
    </row>
    <row r="1986" spans="1:33" x14ac:dyDescent="0.2">
      <c r="A1986" s="58">
        <v>67</v>
      </c>
      <c r="C1986">
        <v>1</v>
      </c>
      <c r="D1986">
        <v>2</v>
      </c>
      <c r="E1986">
        <v>3</v>
      </c>
      <c r="F1986">
        <v>4</v>
      </c>
      <c r="G1986">
        <v>5</v>
      </c>
      <c r="H1986">
        <v>6</v>
      </c>
      <c r="I1986">
        <v>7</v>
      </c>
      <c r="J1986">
        <v>8</v>
      </c>
      <c r="K1986">
        <v>9</v>
      </c>
      <c r="L1986">
        <v>10</v>
      </c>
      <c r="M1986">
        <v>11</v>
      </c>
      <c r="N1986">
        <v>12</v>
      </c>
      <c r="O1986">
        <v>13</v>
      </c>
      <c r="P1986">
        <v>14</v>
      </c>
      <c r="Q1986">
        <v>15</v>
      </c>
      <c r="R1986">
        <v>16</v>
      </c>
      <c r="S1986">
        <v>17</v>
      </c>
      <c r="T1986">
        <v>18</v>
      </c>
      <c r="U1986">
        <v>19</v>
      </c>
      <c r="V1986">
        <v>20</v>
      </c>
      <c r="W1986">
        <v>21</v>
      </c>
      <c r="X1986">
        <v>22</v>
      </c>
      <c r="Y1986">
        <v>23</v>
      </c>
      <c r="Z1986">
        <v>24</v>
      </c>
      <c r="AA1986">
        <v>25</v>
      </c>
      <c r="AB1986">
        <v>26</v>
      </c>
      <c r="AC1986">
        <v>27</v>
      </c>
      <c r="AD1986">
        <v>28</v>
      </c>
    </row>
    <row r="1987" spans="1:33" x14ac:dyDescent="0.2">
      <c r="A1987" s="58"/>
      <c r="B1987">
        <v>1</v>
      </c>
      <c r="C1987">
        <v>0</v>
      </c>
      <c r="D1987">
        <v>0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G1987">
        <v>2</v>
      </c>
    </row>
    <row r="1988" spans="1:33" x14ac:dyDescent="0.2">
      <c r="A1988" s="58"/>
      <c r="B1988">
        <v>2</v>
      </c>
      <c r="C1988">
        <v>0</v>
      </c>
      <c r="D1988">
        <v>0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</row>
    <row r="1989" spans="1:33" x14ac:dyDescent="0.2">
      <c r="A1989" s="58"/>
      <c r="B1989">
        <v>3</v>
      </c>
      <c r="C1989">
        <v>0</v>
      </c>
      <c r="D1989">
        <v>0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</row>
    <row r="1990" spans="1:33" x14ac:dyDescent="0.2">
      <c r="A1990" s="58"/>
      <c r="B1990">
        <v>4</v>
      </c>
      <c r="C1990">
        <v>0</v>
      </c>
      <c r="D1990">
        <v>0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29</v>
      </c>
      <c r="M1990">
        <v>135</v>
      </c>
      <c r="N1990">
        <v>167</v>
      </c>
      <c r="O1990">
        <v>254</v>
      </c>
      <c r="P1990">
        <v>254</v>
      </c>
      <c r="Q1990">
        <v>255</v>
      </c>
      <c r="R1990">
        <v>169</v>
      </c>
      <c r="S1990">
        <v>25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</row>
    <row r="1991" spans="1:33" x14ac:dyDescent="0.2">
      <c r="A1991" s="58"/>
      <c r="B1991">
        <v>5</v>
      </c>
      <c r="C1991">
        <v>0</v>
      </c>
      <c r="D1991">
        <v>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64</v>
      </c>
      <c r="L1991">
        <v>236</v>
      </c>
      <c r="M1991">
        <v>253</v>
      </c>
      <c r="N1991">
        <v>253</v>
      </c>
      <c r="O1991">
        <v>253</v>
      </c>
      <c r="P1991">
        <v>253</v>
      </c>
      <c r="Q1991">
        <v>253</v>
      </c>
      <c r="R1991">
        <v>253</v>
      </c>
      <c r="S1991">
        <v>209</v>
      </c>
      <c r="T1991">
        <v>26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</row>
    <row r="1992" spans="1:33" x14ac:dyDescent="0.2">
      <c r="A1992" s="58"/>
      <c r="B1992">
        <v>6</v>
      </c>
      <c r="C1992">
        <v>0</v>
      </c>
      <c r="D1992">
        <v>0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54</v>
      </c>
      <c r="K1992">
        <v>241</v>
      </c>
      <c r="L1992">
        <v>253</v>
      </c>
      <c r="M1992">
        <v>253</v>
      </c>
      <c r="N1992">
        <v>250</v>
      </c>
      <c r="O1992">
        <v>165</v>
      </c>
      <c r="P1992">
        <v>146</v>
      </c>
      <c r="Q1992">
        <v>251</v>
      </c>
      <c r="R1992">
        <v>253</v>
      </c>
      <c r="S1992">
        <v>253</v>
      </c>
      <c r="T1992">
        <v>134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</row>
    <row r="1993" spans="1:33" x14ac:dyDescent="0.2">
      <c r="A1993" s="58"/>
      <c r="B1993">
        <v>7</v>
      </c>
      <c r="C1993">
        <v>0</v>
      </c>
      <c r="D1993">
        <v>0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49</v>
      </c>
      <c r="K1993">
        <v>210</v>
      </c>
      <c r="L1993">
        <v>175</v>
      </c>
      <c r="M1993">
        <v>102</v>
      </c>
      <c r="N1993">
        <v>39</v>
      </c>
      <c r="O1993">
        <v>0</v>
      </c>
      <c r="P1993">
        <v>0</v>
      </c>
      <c r="Q1993">
        <v>66</v>
      </c>
      <c r="R1993">
        <v>222</v>
      </c>
      <c r="S1993">
        <v>253</v>
      </c>
      <c r="T1993">
        <v>204</v>
      </c>
      <c r="U1993">
        <v>9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</row>
    <row r="1994" spans="1:33" x14ac:dyDescent="0.2">
      <c r="A1994" s="58"/>
      <c r="B1994">
        <v>8</v>
      </c>
      <c r="C1994">
        <v>0</v>
      </c>
      <c r="D1994">
        <v>0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120</v>
      </c>
      <c r="S1994">
        <v>253</v>
      </c>
      <c r="T1994">
        <v>253</v>
      </c>
      <c r="U1994">
        <v>160</v>
      </c>
      <c r="V1994">
        <v>4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</row>
    <row r="1995" spans="1:33" x14ac:dyDescent="0.2">
      <c r="A1995" s="58"/>
      <c r="B1995">
        <v>9</v>
      </c>
      <c r="C1995">
        <v>0</v>
      </c>
      <c r="D1995">
        <v>0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10</v>
      </c>
      <c r="S1995">
        <v>235</v>
      </c>
      <c r="T1995">
        <v>253</v>
      </c>
      <c r="U1995">
        <v>249</v>
      </c>
      <c r="V1995">
        <v>1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</row>
    <row r="1996" spans="1:33" x14ac:dyDescent="0.2">
      <c r="A1996" s="58"/>
      <c r="B1996">
        <v>10</v>
      </c>
      <c r="C1996">
        <v>0</v>
      </c>
      <c r="D1996">
        <v>0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130</v>
      </c>
      <c r="T1996">
        <v>253</v>
      </c>
      <c r="U1996">
        <v>156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</row>
    <row r="1997" spans="1:33" x14ac:dyDescent="0.2">
      <c r="A1997" s="58"/>
      <c r="B1997">
        <v>11</v>
      </c>
      <c r="C1997">
        <v>0</v>
      </c>
      <c r="D1997">
        <v>0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167</v>
      </c>
      <c r="T1997">
        <v>253</v>
      </c>
      <c r="U1997">
        <v>156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</row>
    <row r="1998" spans="1:33" x14ac:dyDescent="0.2">
      <c r="A1998" s="58"/>
      <c r="B1998">
        <v>12</v>
      </c>
      <c r="C1998">
        <v>0</v>
      </c>
      <c r="D1998">
        <v>0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238</v>
      </c>
      <c r="T1998">
        <v>253</v>
      </c>
      <c r="U1998">
        <v>57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</row>
    <row r="1999" spans="1:33" x14ac:dyDescent="0.2">
      <c r="A1999" s="58"/>
      <c r="B1999">
        <v>13</v>
      </c>
      <c r="C1999">
        <v>0</v>
      </c>
      <c r="D1999">
        <v>0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238</v>
      </c>
      <c r="T1999">
        <v>215</v>
      </c>
      <c r="U1999">
        <v>18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</row>
    <row r="2000" spans="1:33" x14ac:dyDescent="0.2">
      <c r="A2000" s="58"/>
      <c r="B2000">
        <v>14</v>
      </c>
      <c r="C2000">
        <v>0</v>
      </c>
      <c r="D2000">
        <v>0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73</v>
      </c>
      <c r="S2000">
        <v>250</v>
      </c>
      <c r="T2000">
        <v>194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</row>
    <row r="2001" spans="1:30" x14ac:dyDescent="0.2">
      <c r="A2001" s="58"/>
      <c r="B2001">
        <v>15</v>
      </c>
      <c r="C2001">
        <v>0</v>
      </c>
      <c r="D2001">
        <v>0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13</v>
      </c>
      <c r="L2001">
        <v>103</v>
      </c>
      <c r="M2001">
        <v>33</v>
      </c>
      <c r="N2001">
        <v>9</v>
      </c>
      <c r="O2001">
        <v>0</v>
      </c>
      <c r="P2001">
        <v>0</v>
      </c>
      <c r="Q2001">
        <v>0</v>
      </c>
      <c r="R2001">
        <v>147</v>
      </c>
      <c r="S2001">
        <v>253</v>
      </c>
      <c r="T2001">
        <v>194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</row>
    <row r="2002" spans="1:30" x14ac:dyDescent="0.2">
      <c r="A2002" s="58"/>
      <c r="B2002">
        <v>16</v>
      </c>
      <c r="C2002">
        <v>0</v>
      </c>
      <c r="D2002">
        <v>0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101</v>
      </c>
      <c r="K2002">
        <v>219</v>
      </c>
      <c r="L2002">
        <v>253</v>
      </c>
      <c r="M2002">
        <v>253</v>
      </c>
      <c r="N2002">
        <v>200</v>
      </c>
      <c r="O2002">
        <v>65</v>
      </c>
      <c r="P2002">
        <v>0</v>
      </c>
      <c r="Q2002">
        <v>0</v>
      </c>
      <c r="R2002">
        <v>200</v>
      </c>
      <c r="S2002">
        <v>253</v>
      </c>
      <c r="T2002">
        <v>194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</row>
    <row r="2003" spans="1:30" x14ac:dyDescent="0.2">
      <c r="A2003" s="58"/>
      <c r="B2003">
        <v>17</v>
      </c>
      <c r="C2003">
        <v>0</v>
      </c>
      <c r="D2003">
        <v>0</v>
      </c>
      <c r="E2003">
        <v>0</v>
      </c>
      <c r="F2003">
        <v>0</v>
      </c>
      <c r="G2003">
        <v>0</v>
      </c>
      <c r="H2003">
        <v>0</v>
      </c>
      <c r="I2003">
        <v>149</v>
      </c>
      <c r="J2003">
        <v>247</v>
      </c>
      <c r="K2003">
        <v>253</v>
      </c>
      <c r="L2003">
        <v>253</v>
      </c>
      <c r="M2003">
        <v>253</v>
      </c>
      <c r="N2003">
        <v>253</v>
      </c>
      <c r="O2003">
        <v>200</v>
      </c>
      <c r="P2003">
        <v>92</v>
      </c>
      <c r="Q2003">
        <v>21</v>
      </c>
      <c r="R2003">
        <v>221</v>
      </c>
      <c r="S2003">
        <v>253</v>
      </c>
      <c r="T2003">
        <v>107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</row>
    <row r="2004" spans="1:30" x14ac:dyDescent="0.2">
      <c r="A2004" s="58"/>
      <c r="B2004">
        <v>18</v>
      </c>
      <c r="C2004">
        <v>0</v>
      </c>
      <c r="D2004">
        <v>0</v>
      </c>
      <c r="E2004">
        <v>0</v>
      </c>
      <c r="F2004">
        <v>0</v>
      </c>
      <c r="G2004">
        <v>0</v>
      </c>
      <c r="H2004">
        <v>5</v>
      </c>
      <c r="I2004">
        <v>191</v>
      </c>
      <c r="J2004">
        <v>253</v>
      </c>
      <c r="K2004">
        <v>219</v>
      </c>
      <c r="L2004">
        <v>119</v>
      </c>
      <c r="M2004">
        <v>216</v>
      </c>
      <c r="N2004">
        <v>253</v>
      </c>
      <c r="O2004">
        <v>253</v>
      </c>
      <c r="P2004">
        <v>253</v>
      </c>
      <c r="Q2004">
        <v>246</v>
      </c>
      <c r="R2004">
        <v>253</v>
      </c>
      <c r="S2004">
        <v>221</v>
      </c>
      <c r="T2004">
        <v>4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</row>
    <row r="2005" spans="1:30" x14ac:dyDescent="0.2">
      <c r="A2005" s="58"/>
      <c r="B2005">
        <v>19</v>
      </c>
      <c r="C2005">
        <v>0</v>
      </c>
      <c r="D2005">
        <v>0</v>
      </c>
      <c r="E2005">
        <v>0</v>
      </c>
      <c r="F2005">
        <v>0</v>
      </c>
      <c r="G2005">
        <v>0</v>
      </c>
      <c r="H2005">
        <v>38</v>
      </c>
      <c r="I2005">
        <v>253</v>
      </c>
      <c r="J2005">
        <v>253</v>
      </c>
      <c r="K2005">
        <v>102</v>
      </c>
      <c r="L2005">
        <v>0</v>
      </c>
      <c r="M2005">
        <v>4</v>
      </c>
      <c r="N2005">
        <v>102</v>
      </c>
      <c r="O2005">
        <v>238</v>
      </c>
      <c r="P2005">
        <v>253</v>
      </c>
      <c r="Q2005">
        <v>253</v>
      </c>
      <c r="R2005">
        <v>253</v>
      </c>
      <c r="S2005">
        <v>124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9</v>
      </c>
      <c r="Z2005">
        <v>48</v>
      </c>
      <c r="AA2005">
        <v>0</v>
      </c>
      <c r="AB2005">
        <v>0</v>
      </c>
      <c r="AC2005">
        <v>0</v>
      </c>
      <c r="AD2005">
        <v>0</v>
      </c>
    </row>
    <row r="2006" spans="1:30" x14ac:dyDescent="0.2">
      <c r="A2006" s="58"/>
      <c r="B2006">
        <v>20</v>
      </c>
      <c r="C2006">
        <v>0</v>
      </c>
      <c r="D2006">
        <v>0</v>
      </c>
      <c r="E2006">
        <v>0</v>
      </c>
      <c r="F2006">
        <v>0</v>
      </c>
      <c r="G2006">
        <v>0</v>
      </c>
      <c r="H2006">
        <v>38</v>
      </c>
      <c r="I2006">
        <v>253</v>
      </c>
      <c r="J2006">
        <v>253</v>
      </c>
      <c r="K2006">
        <v>210</v>
      </c>
      <c r="L2006">
        <v>71</v>
      </c>
      <c r="M2006">
        <v>0</v>
      </c>
      <c r="N2006">
        <v>0</v>
      </c>
      <c r="O2006">
        <v>195</v>
      </c>
      <c r="P2006">
        <v>253</v>
      </c>
      <c r="Q2006">
        <v>253</v>
      </c>
      <c r="R2006">
        <v>253</v>
      </c>
      <c r="S2006">
        <v>232</v>
      </c>
      <c r="T2006">
        <v>139</v>
      </c>
      <c r="U2006">
        <v>104</v>
      </c>
      <c r="V2006">
        <v>4</v>
      </c>
      <c r="W2006">
        <v>0</v>
      </c>
      <c r="X2006">
        <v>42</v>
      </c>
      <c r="Y2006">
        <v>168</v>
      </c>
      <c r="Z2006">
        <v>242</v>
      </c>
      <c r="AA2006">
        <v>31</v>
      </c>
      <c r="AB2006">
        <v>0</v>
      </c>
      <c r="AC2006">
        <v>0</v>
      </c>
      <c r="AD2006">
        <v>0</v>
      </c>
    </row>
    <row r="2007" spans="1:30" x14ac:dyDescent="0.2">
      <c r="A2007" s="58"/>
      <c r="B2007">
        <v>21</v>
      </c>
      <c r="C2007">
        <v>0</v>
      </c>
      <c r="D2007">
        <v>0</v>
      </c>
      <c r="E2007">
        <v>0</v>
      </c>
      <c r="F2007">
        <v>0</v>
      </c>
      <c r="G2007">
        <v>0</v>
      </c>
      <c r="H2007">
        <v>1</v>
      </c>
      <c r="I2007">
        <v>162</v>
      </c>
      <c r="J2007">
        <v>235</v>
      </c>
      <c r="K2007">
        <v>253</v>
      </c>
      <c r="L2007">
        <v>252</v>
      </c>
      <c r="M2007">
        <v>102</v>
      </c>
      <c r="N2007">
        <v>121</v>
      </c>
      <c r="O2007">
        <v>252</v>
      </c>
      <c r="P2007">
        <v>253</v>
      </c>
      <c r="Q2007">
        <v>253</v>
      </c>
      <c r="R2007">
        <v>253</v>
      </c>
      <c r="S2007">
        <v>253</v>
      </c>
      <c r="T2007">
        <v>253</v>
      </c>
      <c r="U2007">
        <v>253</v>
      </c>
      <c r="V2007">
        <v>249</v>
      </c>
      <c r="W2007">
        <v>249</v>
      </c>
      <c r="X2007">
        <v>251</v>
      </c>
      <c r="Y2007">
        <v>253</v>
      </c>
      <c r="Z2007">
        <v>214</v>
      </c>
      <c r="AA2007">
        <v>17</v>
      </c>
      <c r="AB2007">
        <v>0</v>
      </c>
      <c r="AC2007">
        <v>0</v>
      </c>
      <c r="AD2007">
        <v>0</v>
      </c>
    </row>
    <row r="2008" spans="1:30" x14ac:dyDescent="0.2">
      <c r="A2008" s="58"/>
      <c r="B2008">
        <v>22</v>
      </c>
      <c r="C2008">
        <v>0</v>
      </c>
      <c r="D2008">
        <v>0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34</v>
      </c>
      <c r="K2008">
        <v>106</v>
      </c>
      <c r="L2008">
        <v>253</v>
      </c>
      <c r="M2008">
        <v>253</v>
      </c>
      <c r="N2008">
        <v>253</v>
      </c>
      <c r="O2008">
        <v>229</v>
      </c>
      <c r="P2008">
        <v>84</v>
      </c>
      <c r="Q2008">
        <v>75</v>
      </c>
      <c r="R2008">
        <v>115</v>
      </c>
      <c r="S2008">
        <v>183</v>
      </c>
      <c r="T2008">
        <v>230</v>
      </c>
      <c r="U2008">
        <v>253</v>
      </c>
      <c r="V2008">
        <v>253</v>
      </c>
      <c r="W2008">
        <v>253</v>
      </c>
      <c r="X2008">
        <v>253</v>
      </c>
      <c r="Y2008">
        <v>214</v>
      </c>
      <c r="Z2008">
        <v>87</v>
      </c>
      <c r="AA2008">
        <v>0</v>
      </c>
      <c r="AB2008">
        <v>0</v>
      </c>
      <c r="AC2008">
        <v>0</v>
      </c>
      <c r="AD2008">
        <v>0</v>
      </c>
    </row>
    <row r="2009" spans="1:30" x14ac:dyDescent="0.2">
      <c r="A2009" s="58"/>
      <c r="B2009">
        <v>23</v>
      </c>
      <c r="C2009">
        <v>0</v>
      </c>
      <c r="D2009">
        <v>0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7</v>
      </c>
      <c r="L2009">
        <v>72</v>
      </c>
      <c r="M2009">
        <v>242</v>
      </c>
      <c r="N2009">
        <v>186</v>
      </c>
      <c r="O2009">
        <v>50</v>
      </c>
      <c r="P2009">
        <v>0</v>
      </c>
      <c r="Q2009">
        <v>0</v>
      </c>
      <c r="R2009">
        <v>0</v>
      </c>
      <c r="S2009">
        <v>0</v>
      </c>
      <c r="T2009">
        <v>25</v>
      </c>
      <c r="U2009">
        <v>37</v>
      </c>
      <c r="V2009">
        <v>141</v>
      </c>
      <c r="W2009">
        <v>145</v>
      </c>
      <c r="X2009">
        <v>55</v>
      </c>
      <c r="Y2009">
        <v>17</v>
      </c>
      <c r="Z2009">
        <v>0</v>
      </c>
      <c r="AA2009">
        <v>0</v>
      </c>
      <c r="AB2009">
        <v>0</v>
      </c>
      <c r="AC2009">
        <v>0</v>
      </c>
      <c r="AD2009">
        <v>0</v>
      </c>
    </row>
    <row r="2010" spans="1:30" x14ac:dyDescent="0.2">
      <c r="A2010" s="58"/>
      <c r="B2010">
        <v>24</v>
      </c>
      <c r="C2010">
        <v>0</v>
      </c>
      <c r="D2010">
        <v>0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</row>
    <row r="2011" spans="1:30" x14ac:dyDescent="0.2">
      <c r="A2011" s="58"/>
      <c r="B2011">
        <v>25</v>
      </c>
      <c r="C2011">
        <v>0</v>
      </c>
      <c r="D2011">
        <v>0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</row>
    <row r="2012" spans="1:30" x14ac:dyDescent="0.2">
      <c r="A2012" s="58"/>
      <c r="B2012">
        <v>26</v>
      </c>
      <c r="C2012">
        <v>0</v>
      </c>
      <c r="D2012">
        <v>0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</row>
    <row r="2013" spans="1:30" x14ac:dyDescent="0.2">
      <c r="A2013" s="58"/>
      <c r="B2013">
        <v>27</v>
      </c>
      <c r="C2013">
        <v>0</v>
      </c>
      <c r="D2013">
        <v>0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</row>
    <row r="2014" spans="1:30" x14ac:dyDescent="0.2">
      <c r="A2014" s="58"/>
      <c r="B2014">
        <v>28</v>
      </c>
      <c r="C2014">
        <v>0</v>
      </c>
      <c r="D2014">
        <v>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</row>
    <row r="2015" spans="1:30" x14ac:dyDescent="0.2">
      <c r="A2015" s="58"/>
    </row>
    <row r="2016" spans="1:30" x14ac:dyDescent="0.2">
      <c r="A2016" s="58">
        <v>68</v>
      </c>
      <c r="C2016">
        <v>1</v>
      </c>
      <c r="D2016">
        <v>2</v>
      </c>
      <c r="E2016">
        <v>3</v>
      </c>
      <c r="F2016">
        <v>4</v>
      </c>
      <c r="G2016">
        <v>5</v>
      </c>
      <c r="H2016">
        <v>6</v>
      </c>
      <c r="I2016">
        <v>7</v>
      </c>
      <c r="J2016">
        <v>8</v>
      </c>
      <c r="K2016">
        <v>9</v>
      </c>
      <c r="L2016">
        <v>10</v>
      </c>
      <c r="M2016">
        <v>11</v>
      </c>
      <c r="N2016">
        <v>12</v>
      </c>
      <c r="O2016">
        <v>13</v>
      </c>
      <c r="P2016">
        <v>14</v>
      </c>
      <c r="Q2016">
        <v>15</v>
      </c>
      <c r="R2016">
        <v>16</v>
      </c>
      <c r="S2016">
        <v>17</v>
      </c>
      <c r="T2016">
        <v>18</v>
      </c>
      <c r="U2016">
        <v>19</v>
      </c>
      <c r="V2016">
        <v>20</v>
      </c>
      <c r="W2016">
        <v>21</v>
      </c>
      <c r="X2016">
        <v>22</v>
      </c>
      <c r="Y2016">
        <v>23</v>
      </c>
      <c r="Z2016">
        <v>24</v>
      </c>
      <c r="AA2016">
        <v>25</v>
      </c>
      <c r="AB2016">
        <v>26</v>
      </c>
      <c r="AC2016">
        <v>27</v>
      </c>
      <c r="AD2016">
        <v>28</v>
      </c>
    </row>
    <row r="2017" spans="1:33" x14ac:dyDescent="0.2">
      <c r="A2017" s="58"/>
      <c r="B2017">
        <v>1</v>
      </c>
      <c r="C2017">
        <v>0</v>
      </c>
      <c r="D2017">
        <v>0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G2017">
        <v>2</v>
      </c>
    </row>
    <row r="2018" spans="1:33" x14ac:dyDescent="0.2">
      <c r="A2018" s="58"/>
      <c r="B2018">
        <v>2</v>
      </c>
      <c r="C2018">
        <v>0</v>
      </c>
      <c r="D2018">
        <v>0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</row>
    <row r="2019" spans="1:33" x14ac:dyDescent="0.2">
      <c r="A2019" s="58"/>
      <c r="B2019">
        <v>3</v>
      </c>
      <c r="C2019">
        <v>0</v>
      </c>
      <c r="D2019">
        <v>0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</row>
    <row r="2020" spans="1:33" x14ac:dyDescent="0.2">
      <c r="A2020" s="58"/>
      <c r="B2020">
        <v>4</v>
      </c>
      <c r="C2020">
        <v>0</v>
      </c>
      <c r="D2020">
        <v>0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169</v>
      </c>
      <c r="T2020">
        <v>253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</row>
    <row r="2021" spans="1:33" x14ac:dyDescent="0.2">
      <c r="A2021" s="58"/>
      <c r="B2021">
        <v>5</v>
      </c>
      <c r="C2021">
        <v>0</v>
      </c>
      <c r="D2021">
        <v>0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123</v>
      </c>
      <c r="R2021">
        <v>225</v>
      </c>
      <c r="S2021">
        <v>243</v>
      </c>
      <c r="T2021">
        <v>252</v>
      </c>
      <c r="U2021">
        <v>226</v>
      </c>
      <c r="V2021">
        <v>100</v>
      </c>
      <c r="W2021">
        <v>19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</row>
    <row r="2022" spans="1:33" x14ac:dyDescent="0.2">
      <c r="A2022" s="58"/>
      <c r="B2022">
        <v>6</v>
      </c>
      <c r="C2022">
        <v>0</v>
      </c>
      <c r="D2022">
        <v>0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26</v>
      </c>
      <c r="Q2022">
        <v>231</v>
      </c>
      <c r="R2022">
        <v>252</v>
      </c>
      <c r="S2022">
        <v>252</v>
      </c>
      <c r="T2022">
        <v>252</v>
      </c>
      <c r="U2022">
        <v>253</v>
      </c>
      <c r="V2022">
        <v>252</v>
      </c>
      <c r="W2022">
        <v>87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</row>
    <row r="2023" spans="1:33" x14ac:dyDescent="0.2">
      <c r="A2023" s="58"/>
      <c r="B2023">
        <v>7</v>
      </c>
      <c r="C2023">
        <v>0</v>
      </c>
      <c r="D2023">
        <v>0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207</v>
      </c>
      <c r="Q2023">
        <v>252</v>
      </c>
      <c r="R2023">
        <v>252</v>
      </c>
      <c r="S2023">
        <v>252</v>
      </c>
      <c r="T2023">
        <v>252</v>
      </c>
      <c r="U2023">
        <v>253</v>
      </c>
      <c r="V2023">
        <v>252</v>
      </c>
      <c r="W2023">
        <v>233</v>
      </c>
      <c r="X2023">
        <v>56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</row>
    <row r="2024" spans="1:33" x14ac:dyDescent="0.2">
      <c r="A2024" s="58"/>
      <c r="B2024">
        <v>8</v>
      </c>
      <c r="C2024">
        <v>0</v>
      </c>
      <c r="D2024">
        <v>0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16</v>
      </c>
      <c r="O2024">
        <v>140</v>
      </c>
      <c r="P2024">
        <v>253</v>
      </c>
      <c r="Q2024">
        <v>252</v>
      </c>
      <c r="R2024">
        <v>252</v>
      </c>
      <c r="S2024">
        <v>236</v>
      </c>
      <c r="T2024">
        <v>112</v>
      </c>
      <c r="U2024">
        <v>174</v>
      </c>
      <c r="V2024">
        <v>252</v>
      </c>
      <c r="W2024">
        <v>252</v>
      </c>
      <c r="X2024">
        <v>84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</row>
    <row r="2025" spans="1:33" x14ac:dyDescent="0.2">
      <c r="A2025" s="58"/>
      <c r="B2025">
        <v>9</v>
      </c>
      <c r="C2025">
        <v>0</v>
      </c>
      <c r="D2025">
        <v>0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92</v>
      </c>
      <c r="O2025">
        <v>253</v>
      </c>
      <c r="P2025">
        <v>255</v>
      </c>
      <c r="Q2025">
        <v>253</v>
      </c>
      <c r="R2025">
        <v>228</v>
      </c>
      <c r="S2025">
        <v>47</v>
      </c>
      <c r="T2025">
        <v>0</v>
      </c>
      <c r="U2025">
        <v>114</v>
      </c>
      <c r="V2025">
        <v>253</v>
      </c>
      <c r="W2025">
        <v>253</v>
      </c>
      <c r="X2025">
        <v>84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</row>
    <row r="2026" spans="1:33" x14ac:dyDescent="0.2">
      <c r="A2026" s="58"/>
      <c r="B2026">
        <v>10</v>
      </c>
      <c r="C2026">
        <v>0</v>
      </c>
      <c r="D2026">
        <v>0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169</v>
      </c>
      <c r="O2026">
        <v>252</v>
      </c>
      <c r="P2026">
        <v>253</v>
      </c>
      <c r="Q2026">
        <v>223</v>
      </c>
      <c r="R2026">
        <v>52</v>
      </c>
      <c r="S2026">
        <v>0</v>
      </c>
      <c r="T2026">
        <v>0</v>
      </c>
      <c r="U2026">
        <v>113</v>
      </c>
      <c r="V2026">
        <v>252</v>
      </c>
      <c r="W2026">
        <v>201</v>
      </c>
      <c r="X2026">
        <v>9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</row>
    <row r="2027" spans="1:33" x14ac:dyDescent="0.2">
      <c r="A2027" s="58"/>
      <c r="B2027">
        <v>11</v>
      </c>
      <c r="C2027">
        <v>0</v>
      </c>
      <c r="D2027">
        <v>0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53</v>
      </c>
      <c r="O2027">
        <v>195</v>
      </c>
      <c r="P2027">
        <v>196</v>
      </c>
      <c r="Q2027">
        <v>52</v>
      </c>
      <c r="R2027">
        <v>0</v>
      </c>
      <c r="S2027">
        <v>0</v>
      </c>
      <c r="T2027">
        <v>32</v>
      </c>
      <c r="U2027">
        <v>222</v>
      </c>
      <c r="V2027">
        <v>252</v>
      </c>
      <c r="W2027">
        <v>164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</row>
    <row r="2028" spans="1:33" x14ac:dyDescent="0.2">
      <c r="A2028" s="58"/>
      <c r="B2028">
        <v>12</v>
      </c>
      <c r="C2028">
        <v>0</v>
      </c>
      <c r="D2028">
        <v>0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4</v>
      </c>
      <c r="T2028">
        <v>153</v>
      </c>
      <c r="U2028">
        <v>253</v>
      </c>
      <c r="V2028">
        <v>252</v>
      </c>
      <c r="W2028">
        <v>55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</row>
    <row r="2029" spans="1:33" x14ac:dyDescent="0.2">
      <c r="A2029" s="58"/>
      <c r="B2029">
        <v>13</v>
      </c>
      <c r="C2029">
        <v>0</v>
      </c>
      <c r="D2029">
        <v>0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29</v>
      </c>
      <c r="T2029">
        <v>252</v>
      </c>
      <c r="U2029">
        <v>253</v>
      </c>
      <c r="V2029">
        <v>252</v>
      </c>
      <c r="W2029">
        <v>55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</row>
    <row r="2030" spans="1:33" x14ac:dyDescent="0.2">
      <c r="A2030" s="58"/>
      <c r="B2030">
        <v>14</v>
      </c>
      <c r="C2030">
        <v>0</v>
      </c>
      <c r="D2030">
        <v>0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26</v>
      </c>
      <c r="S2030">
        <v>207</v>
      </c>
      <c r="T2030">
        <v>253</v>
      </c>
      <c r="U2030">
        <v>255</v>
      </c>
      <c r="V2030">
        <v>168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</row>
    <row r="2031" spans="1:33" x14ac:dyDescent="0.2">
      <c r="A2031" s="58"/>
      <c r="B2031">
        <v>15</v>
      </c>
      <c r="C2031">
        <v>0</v>
      </c>
      <c r="D2031">
        <v>0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57</v>
      </c>
      <c r="O2031">
        <v>85</v>
      </c>
      <c r="P2031">
        <v>48</v>
      </c>
      <c r="Q2031">
        <v>0</v>
      </c>
      <c r="R2031">
        <v>182</v>
      </c>
      <c r="S2031">
        <v>252</v>
      </c>
      <c r="T2031">
        <v>252</v>
      </c>
      <c r="U2031">
        <v>215</v>
      </c>
      <c r="V2031">
        <v>33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</row>
    <row r="2032" spans="1:33" x14ac:dyDescent="0.2">
      <c r="A2032" s="58"/>
      <c r="B2032">
        <v>16</v>
      </c>
      <c r="C2032">
        <v>0</v>
      </c>
      <c r="D2032">
        <v>0</v>
      </c>
      <c r="E2032">
        <v>0</v>
      </c>
      <c r="F2032">
        <v>0</v>
      </c>
      <c r="G2032">
        <v>0</v>
      </c>
      <c r="H2032">
        <v>0</v>
      </c>
      <c r="I2032">
        <v>7</v>
      </c>
      <c r="J2032">
        <v>57</v>
      </c>
      <c r="K2032">
        <v>198</v>
      </c>
      <c r="L2032">
        <v>197</v>
      </c>
      <c r="M2032">
        <v>197</v>
      </c>
      <c r="N2032">
        <v>234</v>
      </c>
      <c r="O2032">
        <v>252</v>
      </c>
      <c r="P2032">
        <v>229</v>
      </c>
      <c r="Q2032">
        <v>197</v>
      </c>
      <c r="R2032">
        <v>240</v>
      </c>
      <c r="S2032">
        <v>252</v>
      </c>
      <c r="T2032">
        <v>252</v>
      </c>
      <c r="U2032">
        <v>14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</row>
    <row r="2033" spans="1:33" x14ac:dyDescent="0.2">
      <c r="A2033" s="58"/>
      <c r="B2033">
        <v>17</v>
      </c>
      <c r="C2033">
        <v>0</v>
      </c>
      <c r="D2033">
        <v>0</v>
      </c>
      <c r="E2033">
        <v>0</v>
      </c>
      <c r="F2033">
        <v>0</v>
      </c>
      <c r="G2033">
        <v>0</v>
      </c>
      <c r="H2033">
        <v>0</v>
      </c>
      <c r="I2033">
        <v>44</v>
      </c>
      <c r="J2033">
        <v>252</v>
      </c>
      <c r="K2033">
        <v>253</v>
      </c>
      <c r="L2033">
        <v>242</v>
      </c>
      <c r="M2033">
        <v>145</v>
      </c>
      <c r="N2033">
        <v>227</v>
      </c>
      <c r="O2033">
        <v>252</v>
      </c>
      <c r="P2033">
        <v>253</v>
      </c>
      <c r="Q2033">
        <v>252</v>
      </c>
      <c r="R2033">
        <v>252</v>
      </c>
      <c r="S2033">
        <v>252</v>
      </c>
      <c r="T2033">
        <v>252</v>
      </c>
      <c r="U2033">
        <v>47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</row>
    <row r="2034" spans="1:33" x14ac:dyDescent="0.2">
      <c r="A2034" s="58"/>
      <c r="B2034">
        <v>18</v>
      </c>
      <c r="C2034">
        <v>0</v>
      </c>
      <c r="D2034">
        <v>0</v>
      </c>
      <c r="E2034">
        <v>0</v>
      </c>
      <c r="F2034">
        <v>0</v>
      </c>
      <c r="G2034">
        <v>0</v>
      </c>
      <c r="H2034">
        <v>111</v>
      </c>
      <c r="I2034">
        <v>215</v>
      </c>
      <c r="J2034">
        <v>252</v>
      </c>
      <c r="K2034">
        <v>190</v>
      </c>
      <c r="L2034">
        <v>74</v>
      </c>
      <c r="M2034">
        <v>0</v>
      </c>
      <c r="N2034">
        <v>29</v>
      </c>
      <c r="O2034">
        <v>252</v>
      </c>
      <c r="P2034">
        <v>253</v>
      </c>
      <c r="Q2034">
        <v>252</v>
      </c>
      <c r="R2034">
        <v>252</v>
      </c>
      <c r="S2034">
        <v>252</v>
      </c>
      <c r="T2034">
        <v>252</v>
      </c>
      <c r="U2034">
        <v>79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</row>
    <row r="2035" spans="1:33" x14ac:dyDescent="0.2">
      <c r="A2035" s="58"/>
      <c r="B2035">
        <v>19</v>
      </c>
      <c r="C2035">
        <v>0</v>
      </c>
      <c r="D2035">
        <v>0</v>
      </c>
      <c r="E2035">
        <v>0</v>
      </c>
      <c r="F2035">
        <v>0</v>
      </c>
      <c r="G2035">
        <v>0</v>
      </c>
      <c r="H2035">
        <v>198</v>
      </c>
      <c r="I2035">
        <v>253</v>
      </c>
      <c r="J2035">
        <v>190</v>
      </c>
      <c r="K2035">
        <v>79</v>
      </c>
      <c r="L2035">
        <v>0</v>
      </c>
      <c r="M2035">
        <v>26</v>
      </c>
      <c r="N2035">
        <v>207</v>
      </c>
      <c r="O2035">
        <v>253</v>
      </c>
      <c r="P2035">
        <v>255</v>
      </c>
      <c r="Q2035">
        <v>253</v>
      </c>
      <c r="R2035">
        <v>253</v>
      </c>
      <c r="S2035">
        <v>253</v>
      </c>
      <c r="T2035">
        <v>253</v>
      </c>
      <c r="U2035">
        <v>141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</row>
    <row r="2036" spans="1:33" x14ac:dyDescent="0.2">
      <c r="A2036" s="58"/>
      <c r="B2036">
        <v>20</v>
      </c>
      <c r="C2036">
        <v>0</v>
      </c>
      <c r="D2036">
        <v>0</v>
      </c>
      <c r="E2036">
        <v>0</v>
      </c>
      <c r="F2036">
        <v>0</v>
      </c>
      <c r="G2036">
        <v>76</v>
      </c>
      <c r="H2036">
        <v>246</v>
      </c>
      <c r="I2036">
        <v>242</v>
      </c>
      <c r="J2036">
        <v>74</v>
      </c>
      <c r="K2036">
        <v>38</v>
      </c>
      <c r="L2036">
        <v>131</v>
      </c>
      <c r="M2036">
        <v>231</v>
      </c>
      <c r="N2036">
        <v>252</v>
      </c>
      <c r="O2036">
        <v>252</v>
      </c>
      <c r="P2036">
        <v>253</v>
      </c>
      <c r="Q2036">
        <v>129</v>
      </c>
      <c r="R2036">
        <v>136</v>
      </c>
      <c r="S2036">
        <v>224</v>
      </c>
      <c r="T2036">
        <v>252</v>
      </c>
      <c r="U2036">
        <v>241</v>
      </c>
      <c r="V2036">
        <v>178</v>
      </c>
      <c r="W2036">
        <v>19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</row>
    <row r="2037" spans="1:33" x14ac:dyDescent="0.2">
      <c r="A2037" s="58"/>
      <c r="B2037">
        <v>21</v>
      </c>
      <c r="C2037">
        <v>0</v>
      </c>
      <c r="D2037">
        <v>0</v>
      </c>
      <c r="E2037">
        <v>0</v>
      </c>
      <c r="F2037">
        <v>0</v>
      </c>
      <c r="G2037">
        <v>85</v>
      </c>
      <c r="H2037">
        <v>252</v>
      </c>
      <c r="I2037">
        <v>246</v>
      </c>
      <c r="J2037">
        <v>197</v>
      </c>
      <c r="K2037">
        <v>222</v>
      </c>
      <c r="L2037">
        <v>252</v>
      </c>
      <c r="M2037">
        <v>252</v>
      </c>
      <c r="N2037">
        <v>252</v>
      </c>
      <c r="O2037">
        <v>220</v>
      </c>
      <c r="P2037">
        <v>133</v>
      </c>
      <c r="Q2037">
        <v>6</v>
      </c>
      <c r="R2037">
        <v>0</v>
      </c>
      <c r="S2037">
        <v>137</v>
      </c>
      <c r="T2037">
        <v>252</v>
      </c>
      <c r="U2037">
        <v>253</v>
      </c>
      <c r="V2037">
        <v>252</v>
      </c>
      <c r="W2037">
        <v>55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</row>
    <row r="2038" spans="1:33" x14ac:dyDescent="0.2">
      <c r="A2038" s="58"/>
      <c r="B2038">
        <v>22</v>
      </c>
      <c r="C2038">
        <v>0</v>
      </c>
      <c r="D2038">
        <v>0</v>
      </c>
      <c r="E2038">
        <v>0</v>
      </c>
      <c r="F2038">
        <v>0</v>
      </c>
      <c r="G2038">
        <v>85</v>
      </c>
      <c r="H2038">
        <v>252</v>
      </c>
      <c r="I2038">
        <v>252</v>
      </c>
      <c r="J2038">
        <v>252</v>
      </c>
      <c r="K2038">
        <v>253</v>
      </c>
      <c r="L2038">
        <v>252</v>
      </c>
      <c r="M2038">
        <v>252</v>
      </c>
      <c r="N2038">
        <v>217</v>
      </c>
      <c r="O2038">
        <v>37</v>
      </c>
      <c r="P2038">
        <v>0</v>
      </c>
      <c r="Q2038">
        <v>0</v>
      </c>
      <c r="R2038">
        <v>0</v>
      </c>
      <c r="S2038">
        <v>10</v>
      </c>
      <c r="T2038">
        <v>161</v>
      </c>
      <c r="U2038">
        <v>225</v>
      </c>
      <c r="V2038">
        <v>176</v>
      </c>
      <c r="W2038">
        <v>19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</row>
    <row r="2039" spans="1:33" x14ac:dyDescent="0.2">
      <c r="A2039" s="58"/>
      <c r="B2039">
        <v>23</v>
      </c>
      <c r="C2039">
        <v>0</v>
      </c>
      <c r="D2039">
        <v>0</v>
      </c>
      <c r="E2039">
        <v>0</v>
      </c>
      <c r="F2039">
        <v>0</v>
      </c>
      <c r="G2039">
        <v>38</v>
      </c>
      <c r="H2039">
        <v>221</v>
      </c>
      <c r="I2039">
        <v>252</v>
      </c>
      <c r="J2039">
        <v>252</v>
      </c>
      <c r="K2039">
        <v>253</v>
      </c>
      <c r="L2039">
        <v>252</v>
      </c>
      <c r="M2039">
        <v>141</v>
      </c>
      <c r="N2039">
        <v>37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</row>
    <row r="2040" spans="1:33" x14ac:dyDescent="0.2">
      <c r="A2040" s="58"/>
      <c r="B2040">
        <v>24</v>
      </c>
      <c r="C2040">
        <v>0</v>
      </c>
      <c r="D2040">
        <v>0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</row>
    <row r="2041" spans="1:33" x14ac:dyDescent="0.2">
      <c r="A2041" s="58"/>
      <c r="B2041">
        <v>25</v>
      </c>
      <c r="C2041">
        <v>0</v>
      </c>
      <c r="D2041">
        <v>0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</row>
    <row r="2042" spans="1:33" x14ac:dyDescent="0.2">
      <c r="A2042" s="58"/>
      <c r="B2042">
        <v>26</v>
      </c>
      <c r="C2042">
        <v>0</v>
      </c>
      <c r="D2042">
        <v>0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</row>
    <row r="2043" spans="1:33" x14ac:dyDescent="0.2">
      <c r="A2043" s="58"/>
      <c r="B2043">
        <v>27</v>
      </c>
      <c r="C2043">
        <v>0</v>
      </c>
      <c r="D2043">
        <v>0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</row>
    <row r="2044" spans="1:33" x14ac:dyDescent="0.2">
      <c r="A2044" s="58"/>
      <c r="B2044">
        <v>28</v>
      </c>
      <c r="C2044">
        <v>0</v>
      </c>
      <c r="D2044">
        <v>0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</row>
    <row r="2045" spans="1:33" x14ac:dyDescent="0.2">
      <c r="A2045" s="58"/>
    </row>
    <row r="2046" spans="1:33" x14ac:dyDescent="0.2">
      <c r="A2046" s="58">
        <v>69</v>
      </c>
      <c r="C2046">
        <v>1</v>
      </c>
      <c r="D2046">
        <v>2</v>
      </c>
      <c r="E2046">
        <v>3</v>
      </c>
      <c r="F2046">
        <v>4</v>
      </c>
      <c r="G2046">
        <v>5</v>
      </c>
      <c r="H2046">
        <v>6</v>
      </c>
      <c r="I2046">
        <v>7</v>
      </c>
      <c r="J2046">
        <v>8</v>
      </c>
      <c r="K2046">
        <v>9</v>
      </c>
      <c r="L2046">
        <v>10</v>
      </c>
      <c r="M2046">
        <v>11</v>
      </c>
      <c r="N2046">
        <v>12</v>
      </c>
      <c r="O2046">
        <v>13</v>
      </c>
      <c r="P2046">
        <v>14</v>
      </c>
      <c r="Q2046">
        <v>15</v>
      </c>
      <c r="R2046">
        <v>16</v>
      </c>
      <c r="S2046">
        <v>17</v>
      </c>
      <c r="T2046">
        <v>18</v>
      </c>
      <c r="U2046">
        <v>19</v>
      </c>
      <c r="V2046">
        <v>20</v>
      </c>
      <c r="W2046">
        <v>21</v>
      </c>
      <c r="X2046">
        <v>22</v>
      </c>
      <c r="Y2046">
        <v>23</v>
      </c>
      <c r="Z2046">
        <v>24</v>
      </c>
      <c r="AA2046">
        <v>25</v>
      </c>
      <c r="AB2046">
        <v>26</v>
      </c>
      <c r="AC2046">
        <v>27</v>
      </c>
      <c r="AD2046">
        <v>28</v>
      </c>
    </row>
    <row r="2047" spans="1:33" x14ac:dyDescent="0.2">
      <c r="A2047" s="58"/>
      <c r="B2047">
        <v>1</v>
      </c>
      <c r="C2047">
        <v>0</v>
      </c>
      <c r="D2047">
        <v>0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G2047">
        <v>2</v>
      </c>
    </row>
    <row r="2048" spans="1:33" x14ac:dyDescent="0.2">
      <c r="A2048" s="58"/>
      <c r="B2048">
        <v>2</v>
      </c>
      <c r="C2048">
        <v>0</v>
      </c>
      <c r="D2048">
        <v>0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</row>
    <row r="2049" spans="1:30" x14ac:dyDescent="0.2">
      <c r="A2049" s="58"/>
      <c r="B2049">
        <v>3</v>
      </c>
      <c r="C2049">
        <v>0</v>
      </c>
      <c r="D2049">
        <v>0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</row>
    <row r="2050" spans="1:30" x14ac:dyDescent="0.2">
      <c r="A2050" s="58"/>
      <c r="B2050">
        <v>4</v>
      </c>
      <c r="C2050">
        <v>0</v>
      </c>
      <c r="D2050">
        <v>0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42</v>
      </c>
      <c r="U2050">
        <v>225</v>
      </c>
      <c r="V2050">
        <v>255</v>
      </c>
      <c r="W2050">
        <v>242</v>
      </c>
      <c r="X2050">
        <v>80</v>
      </c>
      <c r="Y2050">
        <v>25</v>
      </c>
      <c r="Z2050">
        <v>0</v>
      </c>
      <c r="AA2050">
        <v>0</v>
      </c>
      <c r="AB2050">
        <v>0</v>
      </c>
      <c r="AC2050">
        <v>0</v>
      </c>
      <c r="AD2050">
        <v>0</v>
      </c>
    </row>
    <row r="2051" spans="1:30" x14ac:dyDescent="0.2">
      <c r="A2051" s="58"/>
      <c r="B2051">
        <v>5</v>
      </c>
      <c r="C2051">
        <v>0</v>
      </c>
      <c r="D2051">
        <v>0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153</v>
      </c>
      <c r="R2051">
        <v>158</v>
      </c>
      <c r="S2051">
        <v>158</v>
      </c>
      <c r="T2051">
        <v>207</v>
      </c>
      <c r="U2051">
        <v>253</v>
      </c>
      <c r="V2051">
        <v>253</v>
      </c>
      <c r="W2051">
        <v>253</v>
      </c>
      <c r="X2051">
        <v>253</v>
      </c>
      <c r="Y2051">
        <v>78</v>
      </c>
      <c r="Z2051">
        <v>0</v>
      </c>
      <c r="AA2051">
        <v>0</v>
      </c>
      <c r="AB2051">
        <v>0</v>
      </c>
      <c r="AC2051">
        <v>0</v>
      </c>
      <c r="AD2051">
        <v>0</v>
      </c>
    </row>
    <row r="2052" spans="1:30" x14ac:dyDescent="0.2">
      <c r="A2052" s="58"/>
      <c r="B2052">
        <v>6</v>
      </c>
      <c r="C2052">
        <v>0</v>
      </c>
      <c r="D2052">
        <v>0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3</v>
      </c>
      <c r="O2052">
        <v>62</v>
      </c>
      <c r="P2052">
        <v>177</v>
      </c>
      <c r="Q2052">
        <v>252</v>
      </c>
      <c r="R2052">
        <v>253</v>
      </c>
      <c r="S2052">
        <v>253</v>
      </c>
      <c r="T2052">
        <v>253</v>
      </c>
      <c r="U2052">
        <v>253</v>
      </c>
      <c r="V2052">
        <v>253</v>
      </c>
      <c r="W2052">
        <v>253</v>
      </c>
      <c r="X2052">
        <v>253</v>
      </c>
      <c r="Y2052">
        <v>121</v>
      </c>
      <c r="Z2052">
        <v>0</v>
      </c>
      <c r="AA2052">
        <v>0</v>
      </c>
      <c r="AB2052">
        <v>0</v>
      </c>
      <c r="AC2052">
        <v>0</v>
      </c>
      <c r="AD2052">
        <v>0</v>
      </c>
    </row>
    <row r="2053" spans="1:30" x14ac:dyDescent="0.2">
      <c r="A2053" s="58"/>
      <c r="B2053">
        <v>7</v>
      </c>
      <c r="C2053">
        <v>0</v>
      </c>
      <c r="D2053">
        <v>0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9</v>
      </c>
      <c r="O2053">
        <v>253</v>
      </c>
      <c r="P2053">
        <v>253</v>
      </c>
      <c r="Q2053">
        <v>253</v>
      </c>
      <c r="R2053">
        <v>253</v>
      </c>
      <c r="S2053">
        <v>127</v>
      </c>
      <c r="T2053">
        <v>113</v>
      </c>
      <c r="U2053">
        <v>113</v>
      </c>
      <c r="V2053">
        <v>176</v>
      </c>
      <c r="W2053">
        <v>253</v>
      </c>
      <c r="X2053">
        <v>253</v>
      </c>
      <c r="Y2053">
        <v>253</v>
      </c>
      <c r="Z2053">
        <v>0</v>
      </c>
      <c r="AA2053">
        <v>0</v>
      </c>
      <c r="AB2053">
        <v>0</v>
      </c>
      <c r="AC2053">
        <v>0</v>
      </c>
      <c r="AD2053">
        <v>0</v>
      </c>
    </row>
    <row r="2054" spans="1:30" x14ac:dyDescent="0.2">
      <c r="A2054" s="58"/>
      <c r="B2054">
        <v>8</v>
      </c>
      <c r="C2054">
        <v>0</v>
      </c>
      <c r="D2054">
        <v>0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9</v>
      </c>
      <c r="O2054">
        <v>253</v>
      </c>
      <c r="P2054">
        <v>253</v>
      </c>
      <c r="Q2054">
        <v>253</v>
      </c>
      <c r="R2054">
        <v>253</v>
      </c>
      <c r="S2054">
        <v>146</v>
      </c>
      <c r="T2054">
        <v>0</v>
      </c>
      <c r="U2054">
        <v>7</v>
      </c>
      <c r="V2054">
        <v>138</v>
      </c>
      <c r="W2054">
        <v>253</v>
      </c>
      <c r="X2054">
        <v>253</v>
      </c>
      <c r="Y2054">
        <v>222</v>
      </c>
      <c r="Z2054">
        <v>0</v>
      </c>
      <c r="AA2054">
        <v>0</v>
      </c>
      <c r="AB2054">
        <v>0</v>
      </c>
      <c r="AC2054">
        <v>0</v>
      </c>
      <c r="AD2054">
        <v>0</v>
      </c>
    </row>
    <row r="2055" spans="1:30" x14ac:dyDescent="0.2">
      <c r="A2055" s="58"/>
      <c r="B2055">
        <v>9</v>
      </c>
      <c r="C2055">
        <v>0</v>
      </c>
      <c r="D2055">
        <v>0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9</v>
      </c>
      <c r="O2055">
        <v>253</v>
      </c>
      <c r="P2055">
        <v>253</v>
      </c>
      <c r="Q2055">
        <v>133</v>
      </c>
      <c r="R2055">
        <v>130</v>
      </c>
      <c r="S2055">
        <v>13</v>
      </c>
      <c r="T2055">
        <v>0</v>
      </c>
      <c r="U2055">
        <v>121</v>
      </c>
      <c r="V2055">
        <v>253</v>
      </c>
      <c r="W2055">
        <v>253</v>
      </c>
      <c r="X2055">
        <v>253</v>
      </c>
      <c r="Y2055">
        <v>78</v>
      </c>
      <c r="Z2055">
        <v>0</v>
      </c>
      <c r="AA2055">
        <v>0</v>
      </c>
      <c r="AB2055">
        <v>0</v>
      </c>
      <c r="AC2055">
        <v>0</v>
      </c>
      <c r="AD2055">
        <v>0</v>
      </c>
    </row>
    <row r="2056" spans="1:30" x14ac:dyDescent="0.2">
      <c r="A2056" s="58"/>
      <c r="B2056">
        <v>10</v>
      </c>
      <c r="C2056">
        <v>0</v>
      </c>
      <c r="D2056">
        <v>0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2</v>
      </c>
      <c r="O2056">
        <v>51</v>
      </c>
      <c r="P2056">
        <v>51</v>
      </c>
      <c r="Q2056">
        <v>2</v>
      </c>
      <c r="R2056">
        <v>0</v>
      </c>
      <c r="S2056">
        <v>0</v>
      </c>
      <c r="T2056">
        <v>0</v>
      </c>
      <c r="U2056">
        <v>211</v>
      </c>
      <c r="V2056">
        <v>253</v>
      </c>
      <c r="W2056">
        <v>253</v>
      </c>
      <c r="X2056">
        <v>243</v>
      </c>
      <c r="Y2056">
        <v>70</v>
      </c>
      <c r="Z2056">
        <v>0</v>
      </c>
      <c r="AA2056">
        <v>0</v>
      </c>
      <c r="AB2056">
        <v>0</v>
      </c>
      <c r="AC2056">
        <v>0</v>
      </c>
      <c r="AD2056">
        <v>0</v>
      </c>
    </row>
    <row r="2057" spans="1:30" x14ac:dyDescent="0.2">
      <c r="A2057" s="58"/>
      <c r="B2057">
        <v>11</v>
      </c>
      <c r="C2057">
        <v>0</v>
      </c>
      <c r="D2057">
        <v>0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55</v>
      </c>
      <c r="U2057">
        <v>228</v>
      </c>
      <c r="V2057">
        <v>253</v>
      </c>
      <c r="W2057">
        <v>253</v>
      </c>
      <c r="X2057">
        <v>156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</row>
    <row r="2058" spans="1:30" x14ac:dyDescent="0.2">
      <c r="A2058" s="58"/>
      <c r="B2058">
        <v>12</v>
      </c>
      <c r="C2058">
        <v>0</v>
      </c>
      <c r="D2058">
        <v>0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166</v>
      </c>
      <c r="T2058">
        <v>220</v>
      </c>
      <c r="U2058">
        <v>253</v>
      </c>
      <c r="V2058">
        <v>253</v>
      </c>
      <c r="W2058">
        <v>234</v>
      </c>
      <c r="X2058">
        <v>43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</row>
    <row r="2059" spans="1:30" x14ac:dyDescent="0.2">
      <c r="A2059" s="58"/>
      <c r="B2059">
        <v>13</v>
      </c>
      <c r="C2059">
        <v>0</v>
      </c>
      <c r="D2059">
        <v>0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52</v>
      </c>
      <c r="S2059">
        <v>237</v>
      </c>
      <c r="T2059">
        <v>253</v>
      </c>
      <c r="U2059">
        <v>253</v>
      </c>
      <c r="V2059">
        <v>253</v>
      </c>
      <c r="W2059">
        <v>6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</row>
    <row r="2060" spans="1:30" x14ac:dyDescent="0.2">
      <c r="A2060" s="58"/>
      <c r="B2060">
        <v>14</v>
      </c>
      <c r="C2060">
        <v>0</v>
      </c>
      <c r="D2060">
        <v>0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122</v>
      </c>
      <c r="O2060">
        <v>167</v>
      </c>
      <c r="P2060">
        <v>167</v>
      </c>
      <c r="Q2060">
        <v>167</v>
      </c>
      <c r="R2060">
        <v>217</v>
      </c>
      <c r="S2060">
        <v>253</v>
      </c>
      <c r="T2060">
        <v>253</v>
      </c>
      <c r="U2060">
        <v>253</v>
      </c>
      <c r="V2060">
        <v>177</v>
      </c>
      <c r="W2060">
        <v>21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</row>
    <row r="2061" spans="1:30" x14ac:dyDescent="0.2">
      <c r="A2061" s="58"/>
      <c r="B2061">
        <v>15</v>
      </c>
      <c r="C2061">
        <v>0</v>
      </c>
      <c r="D2061">
        <v>0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43</v>
      </c>
      <c r="K2061">
        <v>246</v>
      </c>
      <c r="L2061">
        <v>246</v>
      </c>
      <c r="M2061">
        <v>246</v>
      </c>
      <c r="N2061">
        <v>251</v>
      </c>
      <c r="O2061">
        <v>253</v>
      </c>
      <c r="P2061">
        <v>253</v>
      </c>
      <c r="Q2061">
        <v>253</v>
      </c>
      <c r="R2061">
        <v>253</v>
      </c>
      <c r="S2061">
        <v>253</v>
      </c>
      <c r="T2061">
        <v>253</v>
      </c>
      <c r="U2061">
        <v>170</v>
      </c>
      <c r="V2061">
        <v>4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</row>
    <row r="2062" spans="1:30" x14ac:dyDescent="0.2">
      <c r="A2062" s="58"/>
      <c r="B2062">
        <v>16</v>
      </c>
      <c r="C2062">
        <v>0</v>
      </c>
      <c r="D2062">
        <v>0</v>
      </c>
      <c r="E2062">
        <v>0</v>
      </c>
      <c r="F2062">
        <v>0</v>
      </c>
      <c r="G2062">
        <v>0</v>
      </c>
      <c r="H2062">
        <v>37</v>
      </c>
      <c r="I2062">
        <v>149</v>
      </c>
      <c r="J2062">
        <v>167</v>
      </c>
      <c r="K2062">
        <v>253</v>
      </c>
      <c r="L2062">
        <v>253</v>
      </c>
      <c r="M2062">
        <v>253</v>
      </c>
      <c r="N2062">
        <v>253</v>
      </c>
      <c r="O2062">
        <v>253</v>
      </c>
      <c r="P2062">
        <v>253</v>
      </c>
      <c r="Q2062">
        <v>253</v>
      </c>
      <c r="R2062">
        <v>253</v>
      </c>
      <c r="S2062">
        <v>253</v>
      </c>
      <c r="T2062">
        <v>175</v>
      </c>
      <c r="U2062">
        <v>18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</row>
    <row r="2063" spans="1:30" x14ac:dyDescent="0.2">
      <c r="A2063" s="58"/>
      <c r="B2063">
        <v>17</v>
      </c>
      <c r="C2063">
        <v>0</v>
      </c>
      <c r="D2063">
        <v>0</v>
      </c>
      <c r="E2063">
        <v>0</v>
      </c>
      <c r="F2063">
        <v>0</v>
      </c>
      <c r="G2063">
        <v>0</v>
      </c>
      <c r="H2063">
        <v>99</v>
      </c>
      <c r="I2063">
        <v>253</v>
      </c>
      <c r="J2063">
        <v>253</v>
      </c>
      <c r="K2063">
        <v>253</v>
      </c>
      <c r="L2063">
        <v>247</v>
      </c>
      <c r="M2063">
        <v>222</v>
      </c>
      <c r="N2063">
        <v>253</v>
      </c>
      <c r="O2063">
        <v>253</v>
      </c>
      <c r="P2063">
        <v>253</v>
      </c>
      <c r="Q2063">
        <v>253</v>
      </c>
      <c r="R2063">
        <v>253</v>
      </c>
      <c r="S2063">
        <v>253</v>
      </c>
      <c r="T2063">
        <v>148</v>
      </c>
      <c r="U2063">
        <v>9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</row>
    <row r="2064" spans="1:30" x14ac:dyDescent="0.2">
      <c r="A2064" s="58"/>
      <c r="B2064">
        <v>18</v>
      </c>
      <c r="C2064">
        <v>0</v>
      </c>
      <c r="D2064">
        <v>0</v>
      </c>
      <c r="E2064">
        <v>0</v>
      </c>
      <c r="F2064">
        <v>42</v>
      </c>
      <c r="G2064">
        <v>131</v>
      </c>
      <c r="H2064">
        <v>245</v>
      </c>
      <c r="I2064">
        <v>253</v>
      </c>
      <c r="J2064">
        <v>230</v>
      </c>
      <c r="K2064">
        <v>122</v>
      </c>
      <c r="L2064">
        <v>214</v>
      </c>
      <c r="M2064">
        <v>182</v>
      </c>
      <c r="N2064">
        <v>253</v>
      </c>
      <c r="O2064">
        <v>253</v>
      </c>
      <c r="P2064">
        <v>253</v>
      </c>
      <c r="Q2064">
        <v>253</v>
      </c>
      <c r="R2064">
        <v>253</v>
      </c>
      <c r="S2064">
        <v>253</v>
      </c>
      <c r="T2064">
        <v>253</v>
      </c>
      <c r="U2064">
        <v>43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</row>
    <row r="2065" spans="1:33" x14ac:dyDescent="0.2">
      <c r="A2065" s="58"/>
      <c r="B2065">
        <v>19</v>
      </c>
      <c r="C2065">
        <v>0</v>
      </c>
      <c r="D2065">
        <v>0</v>
      </c>
      <c r="E2065">
        <v>0</v>
      </c>
      <c r="F2065">
        <v>104</v>
      </c>
      <c r="G2065">
        <v>253</v>
      </c>
      <c r="H2065">
        <v>253</v>
      </c>
      <c r="I2065">
        <v>253</v>
      </c>
      <c r="J2065">
        <v>245</v>
      </c>
      <c r="K2065">
        <v>211</v>
      </c>
      <c r="L2065">
        <v>244</v>
      </c>
      <c r="M2065">
        <v>253</v>
      </c>
      <c r="N2065">
        <v>253</v>
      </c>
      <c r="O2065">
        <v>253</v>
      </c>
      <c r="P2065">
        <v>253</v>
      </c>
      <c r="Q2065">
        <v>228</v>
      </c>
      <c r="R2065">
        <v>253</v>
      </c>
      <c r="S2065">
        <v>253</v>
      </c>
      <c r="T2065">
        <v>253</v>
      </c>
      <c r="U2065">
        <v>72</v>
      </c>
      <c r="V2065">
        <v>2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</row>
    <row r="2066" spans="1:33" x14ac:dyDescent="0.2">
      <c r="A2066" s="58"/>
      <c r="B2066">
        <v>20</v>
      </c>
      <c r="C2066">
        <v>0</v>
      </c>
      <c r="D2066">
        <v>0</v>
      </c>
      <c r="E2066">
        <v>0</v>
      </c>
      <c r="F2066">
        <v>255</v>
      </c>
      <c r="G2066">
        <v>253</v>
      </c>
      <c r="H2066">
        <v>253</v>
      </c>
      <c r="I2066">
        <v>253</v>
      </c>
      <c r="J2066">
        <v>253</v>
      </c>
      <c r="K2066">
        <v>253</v>
      </c>
      <c r="L2066">
        <v>253</v>
      </c>
      <c r="M2066">
        <v>253</v>
      </c>
      <c r="N2066">
        <v>253</v>
      </c>
      <c r="O2066">
        <v>213</v>
      </c>
      <c r="P2066">
        <v>138</v>
      </c>
      <c r="Q2066">
        <v>43</v>
      </c>
      <c r="R2066">
        <v>206</v>
      </c>
      <c r="S2066">
        <v>253</v>
      </c>
      <c r="T2066">
        <v>253</v>
      </c>
      <c r="U2066">
        <v>253</v>
      </c>
      <c r="V2066">
        <v>190</v>
      </c>
      <c r="W2066">
        <v>107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</row>
    <row r="2067" spans="1:33" x14ac:dyDescent="0.2">
      <c r="A2067" s="58"/>
      <c r="B2067">
        <v>21</v>
      </c>
      <c r="C2067">
        <v>0</v>
      </c>
      <c r="D2067">
        <v>0</v>
      </c>
      <c r="E2067">
        <v>0</v>
      </c>
      <c r="F2067">
        <v>254</v>
      </c>
      <c r="G2067">
        <v>253</v>
      </c>
      <c r="H2067">
        <v>253</v>
      </c>
      <c r="I2067">
        <v>253</v>
      </c>
      <c r="J2067">
        <v>253</v>
      </c>
      <c r="K2067">
        <v>253</v>
      </c>
      <c r="L2067">
        <v>253</v>
      </c>
      <c r="M2067">
        <v>245</v>
      </c>
      <c r="N2067">
        <v>229</v>
      </c>
      <c r="O2067">
        <v>40</v>
      </c>
      <c r="P2067">
        <v>0</v>
      </c>
      <c r="Q2067">
        <v>0</v>
      </c>
      <c r="R2067">
        <v>36</v>
      </c>
      <c r="S2067">
        <v>234</v>
      </c>
      <c r="T2067">
        <v>253</v>
      </c>
      <c r="U2067">
        <v>253</v>
      </c>
      <c r="V2067">
        <v>253</v>
      </c>
      <c r="W2067">
        <v>247</v>
      </c>
      <c r="X2067">
        <v>109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</row>
    <row r="2068" spans="1:33" x14ac:dyDescent="0.2">
      <c r="A2068" s="58"/>
      <c r="B2068">
        <v>22</v>
      </c>
      <c r="C2068">
        <v>0</v>
      </c>
      <c r="D2068">
        <v>0</v>
      </c>
      <c r="E2068">
        <v>0</v>
      </c>
      <c r="F2068">
        <v>187</v>
      </c>
      <c r="G2068">
        <v>253</v>
      </c>
      <c r="H2068">
        <v>253</v>
      </c>
      <c r="I2068">
        <v>253</v>
      </c>
      <c r="J2068">
        <v>253</v>
      </c>
      <c r="K2068">
        <v>253</v>
      </c>
      <c r="L2068">
        <v>243</v>
      </c>
      <c r="M2068">
        <v>92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161</v>
      </c>
      <c r="T2068">
        <v>253</v>
      </c>
      <c r="U2068">
        <v>253</v>
      </c>
      <c r="V2068">
        <v>253</v>
      </c>
      <c r="W2068">
        <v>168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</row>
    <row r="2069" spans="1:33" x14ac:dyDescent="0.2">
      <c r="A2069" s="58"/>
      <c r="B2069">
        <v>23</v>
      </c>
      <c r="C2069">
        <v>0</v>
      </c>
      <c r="D2069">
        <v>0</v>
      </c>
      <c r="E2069">
        <v>0</v>
      </c>
      <c r="F2069">
        <v>25</v>
      </c>
      <c r="G2069">
        <v>187</v>
      </c>
      <c r="H2069">
        <v>253</v>
      </c>
      <c r="I2069">
        <v>253</v>
      </c>
      <c r="J2069">
        <v>222</v>
      </c>
      <c r="K2069">
        <v>78</v>
      </c>
      <c r="L2069">
        <v>7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17</v>
      </c>
      <c r="T2069">
        <v>78</v>
      </c>
      <c r="U2069">
        <v>78</v>
      </c>
      <c r="V2069">
        <v>78</v>
      </c>
      <c r="W2069">
        <v>19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</row>
    <row r="2070" spans="1:33" x14ac:dyDescent="0.2">
      <c r="A2070" s="58"/>
      <c r="B2070">
        <v>24</v>
      </c>
      <c r="C2070">
        <v>0</v>
      </c>
      <c r="D2070">
        <v>0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</row>
    <row r="2071" spans="1:33" x14ac:dyDescent="0.2">
      <c r="A2071" s="58"/>
      <c r="B2071">
        <v>25</v>
      </c>
      <c r="C2071">
        <v>0</v>
      </c>
      <c r="D2071">
        <v>0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</row>
    <row r="2072" spans="1:33" x14ac:dyDescent="0.2">
      <c r="A2072" s="58"/>
      <c r="B2072">
        <v>26</v>
      </c>
      <c r="C2072">
        <v>0</v>
      </c>
      <c r="D2072">
        <v>0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</row>
    <row r="2073" spans="1:33" x14ac:dyDescent="0.2">
      <c r="A2073" s="58"/>
      <c r="B2073">
        <v>27</v>
      </c>
      <c r="C2073">
        <v>0</v>
      </c>
      <c r="D2073">
        <v>0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</row>
    <row r="2074" spans="1:33" x14ac:dyDescent="0.2">
      <c r="A2074" s="58"/>
      <c r="B2074">
        <v>28</v>
      </c>
      <c r="C2074">
        <v>0</v>
      </c>
      <c r="D2074">
        <v>0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</row>
    <row r="2075" spans="1:33" x14ac:dyDescent="0.2">
      <c r="A2075" s="58"/>
    </row>
    <row r="2076" spans="1:33" x14ac:dyDescent="0.2">
      <c r="A2076" s="58">
        <v>70</v>
      </c>
      <c r="C2076">
        <v>1</v>
      </c>
      <c r="D2076">
        <v>2</v>
      </c>
      <c r="E2076">
        <v>3</v>
      </c>
      <c r="F2076">
        <v>4</v>
      </c>
      <c r="G2076">
        <v>5</v>
      </c>
      <c r="H2076">
        <v>6</v>
      </c>
      <c r="I2076">
        <v>7</v>
      </c>
      <c r="J2076">
        <v>8</v>
      </c>
      <c r="K2076">
        <v>9</v>
      </c>
      <c r="L2076">
        <v>10</v>
      </c>
      <c r="M2076">
        <v>11</v>
      </c>
      <c r="N2076">
        <v>12</v>
      </c>
      <c r="O2076">
        <v>13</v>
      </c>
      <c r="P2076">
        <v>14</v>
      </c>
      <c r="Q2076">
        <v>15</v>
      </c>
      <c r="R2076">
        <v>16</v>
      </c>
      <c r="S2076">
        <v>17</v>
      </c>
      <c r="T2076">
        <v>18</v>
      </c>
      <c r="U2076">
        <v>19</v>
      </c>
      <c r="V2076">
        <v>20</v>
      </c>
      <c r="W2076">
        <v>21</v>
      </c>
      <c r="X2076">
        <v>22</v>
      </c>
      <c r="Y2076">
        <v>23</v>
      </c>
      <c r="Z2076">
        <v>24</v>
      </c>
      <c r="AA2076">
        <v>25</v>
      </c>
      <c r="AB2076">
        <v>26</v>
      </c>
      <c r="AC2076">
        <v>27</v>
      </c>
      <c r="AD2076">
        <v>28</v>
      </c>
    </row>
    <row r="2077" spans="1:33" x14ac:dyDescent="0.2">
      <c r="A2077" s="58"/>
      <c r="B2077">
        <v>1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G2077">
        <v>2</v>
      </c>
    </row>
    <row r="2078" spans="1:33" x14ac:dyDescent="0.2">
      <c r="A2078" s="58"/>
      <c r="B2078">
        <v>2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</row>
    <row r="2079" spans="1:33" x14ac:dyDescent="0.2">
      <c r="A2079" s="58"/>
      <c r="B2079">
        <v>3</v>
      </c>
      <c r="C2079">
        <v>0</v>
      </c>
      <c r="D2079">
        <v>0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</row>
    <row r="2080" spans="1:33" x14ac:dyDescent="0.2">
      <c r="A2080" s="58"/>
      <c r="B2080">
        <v>4</v>
      </c>
      <c r="C2080">
        <v>0</v>
      </c>
      <c r="D2080">
        <v>0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</row>
    <row r="2081" spans="1:30" x14ac:dyDescent="0.2">
      <c r="A2081" s="58"/>
      <c r="B2081">
        <v>5</v>
      </c>
      <c r="C2081">
        <v>0</v>
      </c>
      <c r="D2081">
        <v>0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1</v>
      </c>
      <c r="O2081">
        <v>18</v>
      </c>
      <c r="P2081">
        <v>94</v>
      </c>
      <c r="Q2081">
        <v>137</v>
      </c>
      <c r="R2081">
        <v>173</v>
      </c>
      <c r="S2081">
        <v>211</v>
      </c>
      <c r="T2081">
        <v>85</v>
      </c>
      <c r="U2081">
        <v>1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</row>
    <row r="2082" spans="1:30" x14ac:dyDescent="0.2">
      <c r="A2082" s="58"/>
      <c r="B2082">
        <v>6</v>
      </c>
      <c r="C2082">
        <v>0</v>
      </c>
      <c r="D2082">
        <v>0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66</v>
      </c>
      <c r="N2082">
        <v>157</v>
      </c>
      <c r="O2082">
        <v>254</v>
      </c>
      <c r="P2082">
        <v>254</v>
      </c>
      <c r="Q2082">
        <v>246</v>
      </c>
      <c r="R2082">
        <v>230</v>
      </c>
      <c r="S2082">
        <v>254</v>
      </c>
      <c r="T2082">
        <v>254</v>
      </c>
      <c r="U2082">
        <v>149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</row>
    <row r="2083" spans="1:30" x14ac:dyDescent="0.2">
      <c r="A2083" s="58"/>
      <c r="B2083">
        <v>7</v>
      </c>
      <c r="C2083">
        <v>0</v>
      </c>
      <c r="D2083">
        <v>0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187</v>
      </c>
      <c r="N2083">
        <v>254</v>
      </c>
      <c r="O2083">
        <v>249</v>
      </c>
      <c r="P2083">
        <v>127</v>
      </c>
      <c r="Q2083">
        <v>64</v>
      </c>
      <c r="R2083">
        <v>25</v>
      </c>
      <c r="S2083">
        <v>182</v>
      </c>
      <c r="T2083">
        <v>250</v>
      </c>
      <c r="U2083">
        <v>251</v>
      </c>
      <c r="V2083">
        <v>72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</row>
    <row r="2084" spans="1:30" x14ac:dyDescent="0.2">
      <c r="A2084" s="58"/>
      <c r="B2084">
        <v>8</v>
      </c>
      <c r="C2084">
        <v>0</v>
      </c>
      <c r="D2084">
        <v>0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226</v>
      </c>
      <c r="N2084">
        <v>254</v>
      </c>
      <c r="O2084">
        <v>231</v>
      </c>
      <c r="P2084">
        <v>0</v>
      </c>
      <c r="Q2084">
        <v>0</v>
      </c>
      <c r="R2084">
        <v>0</v>
      </c>
      <c r="S2084">
        <v>0</v>
      </c>
      <c r="T2084">
        <v>232</v>
      </c>
      <c r="U2084">
        <v>254</v>
      </c>
      <c r="V2084">
        <v>107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</row>
    <row r="2085" spans="1:30" x14ac:dyDescent="0.2">
      <c r="A2085" s="58"/>
      <c r="B2085">
        <v>9</v>
      </c>
      <c r="C2085">
        <v>0</v>
      </c>
      <c r="D2085">
        <v>0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226</v>
      </c>
      <c r="N2085">
        <v>254</v>
      </c>
      <c r="O2085">
        <v>231</v>
      </c>
      <c r="P2085">
        <v>0</v>
      </c>
      <c r="Q2085">
        <v>0</v>
      </c>
      <c r="R2085">
        <v>0</v>
      </c>
      <c r="S2085">
        <v>34</v>
      </c>
      <c r="T2085">
        <v>240</v>
      </c>
      <c r="U2085">
        <v>254</v>
      </c>
      <c r="V2085">
        <v>107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</row>
    <row r="2086" spans="1:30" x14ac:dyDescent="0.2">
      <c r="A2086" s="58"/>
      <c r="B2086">
        <v>10</v>
      </c>
      <c r="C2086">
        <v>0</v>
      </c>
      <c r="D2086">
        <v>0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176</v>
      </c>
      <c r="N2086">
        <v>254</v>
      </c>
      <c r="O2086">
        <v>231</v>
      </c>
      <c r="P2086">
        <v>0</v>
      </c>
      <c r="Q2086">
        <v>0</v>
      </c>
      <c r="R2086">
        <v>0</v>
      </c>
      <c r="S2086">
        <v>145</v>
      </c>
      <c r="T2086">
        <v>254</v>
      </c>
      <c r="U2086">
        <v>249</v>
      </c>
      <c r="V2086">
        <v>62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</row>
    <row r="2087" spans="1:30" x14ac:dyDescent="0.2">
      <c r="A2087" s="58"/>
      <c r="B2087">
        <v>11</v>
      </c>
      <c r="C2087">
        <v>0</v>
      </c>
      <c r="D2087">
        <v>0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108</v>
      </c>
      <c r="N2087">
        <v>254</v>
      </c>
      <c r="O2087">
        <v>253</v>
      </c>
      <c r="P2087">
        <v>149</v>
      </c>
      <c r="Q2087">
        <v>2</v>
      </c>
      <c r="R2087">
        <v>2</v>
      </c>
      <c r="S2087">
        <v>215</v>
      </c>
      <c r="T2087">
        <v>254</v>
      </c>
      <c r="U2087">
        <v>243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</row>
    <row r="2088" spans="1:30" x14ac:dyDescent="0.2">
      <c r="A2088" s="58"/>
      <c r="B2088">
        <v>12</v>
      </c>
      <c r="C2088">
        <v>0</v>
      </c>
      <c r="D2088">
        <v>0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48</v>
      </c>
      <c r="N2088">
        <v>171</v>
      </c>
      <c r="O2088">
        <v>254</v>
      </c>
      <c r="P2088">
        <v>251</v>
      </c>
      <c r="Q2088">
        <v>70</v>
      </c>
      <c r="R2088">
        <v>144</v>
      </c>
      <c r="S2088">
        <v>254</v>
      </c>
      <c r="T2088">
        <v>254</v>
      </c>
      <c r="U2088">
        <v>176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</row>
    <row r="2089" spans="1:30" x14ac:dyDescent="0.2">
      <c r="A2089" s="58"/>
      <c r="B2089">
        <v>13</v>
      </c>
      <c r="C2089">
        <v>0</v>
      </c>
      <c r="D2089">
        <v>0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3</v>
      </c>
      <c r="O2089">
        <v>95</v>
      </c>
      <c r="P2089">
        <v>79</v>
      </c>
      <c r="Q2089">
        <v>38</v>
      </c>
      <c r="R2089">
        <v>233</v>
      </c>
      <c r="S2089">
        <v>254</v>
      </c>
      <c r="T2089">
        <v>183</v>
      </c>
      <c r="U2089">
        <v>46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</row>
    <row r="2090" spans="1:30" x14ac:dyDescent="0.2">
      <c r="A2090" s="58"/>
      <c r="B2090">
        <v>14</v>
      </c>
      <c r="C2090">
        <v>0</v>
      </c>
      <c r="D2090">
        <v>0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88</v>
      </c>
      <c r="R2090">
        <v>254</v>
      </c>
      <c r="S2090">
        <v>255</v>
      </c>
      <c r="T2090">
        <v>114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</row>
    <row r="2091" spans="1:30" x14ac:dyDescent="0.2">
      <c r="A2091" s="58"/>
      <c r="B2091">
        <v>15</v>
      </c>
      <c r="C2091">
        <v>0</v>
      </c>
      <c r="D2091">
        <v>0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125</v>
      </c>
      <c r="Q2091">
        <v>237</v>
      </c>
      <c r="R2091">
        <v>254</v>
      </c>
      <c r="S2091">
        <v>90</v>
      </c>
      <c r="T2091">
        <v>6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</row>
    <row r="2092" spans="1:30" x14ac:dyDescent="0.2">
      <c r="A2092" s="58"/>
      <c r="B2092">
        <v>16</v>
      </c>
      <c r="C2092">
        <v>0</v>
      </c>
      <c r="D2092">
        <v>0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65</v>
      </c>
      <c r="P2092">
        <v>240</v>
      </c>
      <c r="Q2092">
        <v>232</v>
      </c>
      <c r="R2092">
        <v>124</v>
      </c>
      <c r="S2092">
        <v>7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</row>
    <row r="2093" spans="1:30" x14ac:dyDescent="0.2">
      <c r="A2093" s="58"/>
      <c r="B2093">
        <v>17</v>
      </c>
      <c r="C2093">
        <v>0</v>
      </c>
      <c r="D2093">
        <v>0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6</v>
      </c>
      <c r="O2093">
        <v>245</v>
      </c>
      <c r="P2093">
        <v>254</v>
      </c>
      <c r="Q2093">
        <v>195</v>
      </c>
      <c r="R2093">
        <v>0</v>
      </c>
      <c r="S2093">
        <v>0</v>
      </c>
      <c r="T2093">
        <v>0</v>
      </c>
      <c r="U2093">
        <v>117</v>
      </c>
      <c r="V2093">
        <v>218</v>
      </c>
      <c r="W2093">
        <v>4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</row>
    <row r="2094" spans="1:30" x14ac:dyDescent="0.2">
      <c r="A2094" s="58"/>
      <c r="B2094">
        <v>18</v>
      </c>
      <c r="C2094">
        <v>0</v>
      </c>
      <c r="D2094">
        <v>0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6</v>
      </c>
      <c r="N2094">
        <v>184</v>
      </c>
      <c r="O2094">
        <v>254</v>
      </c>
      <c r="P2094">
        <v>227</v>
      </c>
      <c r="Q2094">
        <v>40</v>
      </c>
      <c r="R2094">
        <v>0</v>
      </c>
      <c r="S2094">
        <v>0</v>
      </c>
      <c r="T2094">
        <v>112</v>
      </c>
      <c r="U2094">
        <v>254</v>
      </c>
      <c r="V2094">
        <v>254</v>
      </c>
      <c r="W2094">
        <v>149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</row>
    <row r="2095" spans="1:30" x14ac:dyDescent="0.2">
      <c r="A2095" s="58"/>
      <c r="B2095">
        <v>19</v>
      </c>
      <c r="C2095">
        <v>0</v>
      </c>
      <c r="D2095">
        <v>0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108</v>
      </c>
      <c r="N2095">
        <v>254</v>
      </c>
      <c r="O2095">
        <v>254</v>
      </c>
      <c r="P2095">
        <v>95</v>
      </c>
      <c r="Q2095">
        <v>0</v>
      </c>
      <c r="R2095">
        <v>0</v>
      </c>
      <c r="S2095">
        <v>0</v>
      </c>
      <c r="T2095">
        <v>114</v>
      </c>
      <c r="U2095">
        <v>254</v>
      </c>
      <c r="V2095">
        <v>255</v>
      </c>
      <c r="W2095">
        <v>212</v>
      </c>
      <c r="X2095">
        <v>9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</row>
    <row r="2096" spans="1:30" x14ac:dyDescent="0.2">
      <c r="A2096" s="58"/>
      <c r="B2096">
        <v>2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39</v>
      </c>
      <c r="M2096">
        <v>190</v>
      </c>
      <c r="N2096">
        <v>254</v>
      </c>
      <c r="O2096">
        <v>254</v>
      </c>
      <c r="P2096">
        <v>199</v>
      </c>
      <c r="Q2096">
        <v>166</v>
      </c>
      <c r="R2096">
        <v>166</v>
      </c>
      <c r="S2096">
        <v>166</v>
      </c>
      <c r="T2096">
        <v>153</v>
      </c>
      <c r="U2096">
        <v>252</v>
      </c>
      <c r="V2096">
        <v>254</v>
      </c>
      <c r="W2096">
        <v>254</v>
      </c>
      <c r="X2096">
        <v>71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</row>
    <row r="2097" spans="1:33" x14ac:dyDescent="0.2">
      <c r="A2097" s="58"/>
      <c r="B2097">
        <v>21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208</v>
      </c>
      <c r="M2097">
        <v>254</v>
      </c>
      <c r="N2097">
        <v>254</v>
      </c>
      <c r="O2097">
        <v>254</v>
      </c>
      <c r="P2097">
        <v>254</v>
      </c>
      <c r="Q2097">
        <v>239</v>
      </c>
      <c r="R2097">
        <v>209</v>
      </c>
      <c r="S2097">
        <v>254</v>
      </c>
      <c r="T2097">
        <v>254</v>
      </c>
      <c r="U2097">
        <v>254</v>
      </c>
      <c r="V2097">
        <v>254</v>
      </c>
      <c r="W2097">
        <v>242</v>
      </c>
      <c r="X2097">
        <v>53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</row>
    <row r="2098" spans="1:33" x14ac:dyDescent="0.2">
      <c r="A2098" s="58"/>
      <c r="B2098">
        <v>22</v>
      </c>
      <c r="C2098">
        <v>0</v>
      </c>
      <c r="D2098">
        <v>0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96</v>
      </c>
      <c r="L2098">
        <v>245</v>
      </c>
      <c r="M2098">
        <v>254</v>
      </c>
      <c r="N2098">
        <v>254</v>
      </c>
      <c r="O2098">
        <v>247</v>
      </c>
      <c r="P2098">
        <v>152</v>
      </c>
      <c r="Q2098">
        <v>41</v>
      </c>
      <c r="R2098">
        <v>16</v>
      </c>
      <c r="S2098">
        <v>97</v>
      </c>
      <c r="T2098">
        <v>247</v>
      </c>
      <c r="U2098">
        <v>254</v>
      </c>
      <c r="V2098">
        <v>254</v>
      </c>
      <c r="W2098">
        <v>168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</row>
    <row r="2099" spans="1:33" x14ac:dyDescent="0.2">
      <c r="A2099" s="58"/>
      <c r="B2099">
        <v>23</v>
      </c>
      <c r="C2099">
        <v>0</v>
      </c>
      <c r="D2099">
        <v>0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190</v>
      </c>
      <c r="L2099">
        <v>254</v>
      </c>
      <c r="M2099">
        <v>254</v>
      </c>
      <c r="N2099">
        <v>252</v>
      </c>
      <c r="O2099">
        <v>84</v>
      </c>
      <c r="P2099">
        <v>0</v>
      </c>
      <c r="Q2099">
        <v>0</v>
      </c>
      <c r="R2099">
        <v>0</v>
      </c>
      <c r="S2099">
        <v>0</v>
      </c>
      <c r="T2099">
        <v>129</v>
      </c>
      <c r="U2099">
        <v>254</v>
      </c>
      <c r="V2099">
        <v>243</v>
      </c>
      <c r="W2099">
        <v>54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</row>
    <row r="2100" spans="1:33" x14ac:dyDescent="0.2">
      <c r="A2100" s="58"/>
      <c r="B2100">
        <v>24</v>
      </c>
      <c r="C2100">
        <v>0</v>
      </c>
      <c r="D2100">
        <v>0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80</v>
      </c>
      <c r="L2100">
        <v>254</v>
      </c>
      <c r="M2100">
        <v>254</v>
      </c>
      <c r="N2100">
        <v>82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8</v>
      </c>
      <c r="U2100">
        <v>17</v>
      </c>
      <c r="V2100">
        <v>15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</row>
    <row r="2101" spans="1:33" x14ac:dyDescent="0.2">
      <c r="A2101" s="58"/>
      <c r="B2101">
        <v>25</v>
      </c>
      <c r="C2101">
        <v>0</v>
      </c>
      <c r="D2101">
        <v>0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</row>
    <row r="2102" spans="1:33" x14ac:dyDescent="0.2">
      <c r="A2102" s="58"/>
      <c r="B2102">
        <v>26</v>
      </c>
      <c r="C2102">
        <v>0</v>
      </c>
      <c r="D2102">
        <v>0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</row>
    <row r="2103" spans="1:33" x14ac:dyDescent="0.2">
      <c r="A2103" s="58"/>
      <c r="B2103">
        <v>27</v>
      </c>
      <c r="C2103">
        <v>0</v>
      </c>
      <c r="D2103">
        <v>0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</row>
    <row r="2104" spans="1:33" x14ac:dyDescent="0.2">
      <c r="A2104" s="58"/>
      <c r="B2104">
        <v>28</v>
      </c>
      <c r="C2104">
        <v>0</v>
      </c>
      <c r="D2104">
        <v>0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</row>
    <row r="2105" spans="1:33" x14ac:dyDescent="0.2">
      <c r="A2105" s="58"/>
    </row>
    <row r="2106" spans="1:33" x14ac:dyDescent="0.2">
      <c r="A2106" s="58">
        <v>71</v>
      </c>
      <c r="C2106">
        <v>1</v>
      </c>
      <c r="D2106">
        <v>2</v>
      </c>
      <c r="E2106">
        <v>3</v>
      </c>
      <c r="F2106">
        <v>4</v>
      </c>
      <c r="G2106">
        <v>5</v>
      </c>
      <c r="H2106">
        <v>6</v>
      </c>
      <c r="I2106">
        <v>7</v>
      </c>
      <c r="J2106">
        <v>8</v>
      </c>
      <c r="K2106">
        <v>9</v>
      </c>
      <c r="L2106">
        <v>10</v>
      </c>
      <c r="M2106">
        <v>11</v>
      </c>
      <c r="N2106">
        <v>12</v>
      </c>
      <c r="O2106">
        <v>13</v>
      </c>
      <c r="P2106">
        <v>14</v>
      </c>
      <c r="Q2106">
        <v>15</v>
      </c>
      <c r="R2106">
        <v>16</v>
      </c>
      <c r="S2106">
        <v>17</v>
      </c>
      <c r="T2106">
        <v>18</v>
      </c>
      <c r="U2106">
        <v>19</v>
      </c>
      <c r="V2106">
        <v>20</v>
      </c>
      <c r="W2106">
        <v>21</v>
      </c>
      <c r="X2106">
        <v>22</v>
      </c>
      <c r="Y2106">
        <v>23</v>
      </c>
      <c r="Z2106">
        <v>24</v>
      </c>
      <c r="AA2106">
        <v>25</v>
      </c>
      <c r="AB2106">
        <v>26</v>
      </c>
      <c r="AC2106">
        <v>27</v>
      </c>
      <c r="AD2106">
        <v>28</v>
      </c>
    </row>
    <row r="2107" spans="1:33" x14ac:dyDescent="0.2">
      <c r="A2107" s="58"/>
      <c r="B2107">
        <v>1</v>
      </c>
      <c r="C2107">
        <v>0</v>
      </c>
      <c r="D2107">
        <v>0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G2107">
        <v>2</v>
      </c>
    </row>
    <row r="2108" spans="1:33" x14ac:dyDescent="0.2">
      <c r="A2108" s="58"/>
      <c r="B2108">
        <v>2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</row>
    <row r="2109" spans="1:33" x14ac:dyDescent="0.2">
      <c r="A2109" s="58"/>
      <c r="B2109">
        <v>3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</row>
    <row r="2110" spans="1:33" x14ac:dyDescent="0.2">
      <c r="A2110" s="58"/>
      <c r="B2110">
        <v>4</v>
      </c>
      <c r="C2110">
        <v>0</v>
      </c>
      <c r="D2110">
        <v>0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151</v>
      </c>
      <c r="W2110">
        <v>249</v>
      </c>
      <c r="X2110">
        <v>58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</row>
    <row r="2111" spans="1:33" x14ac:dyDescent="0.2">
      <c r="A2111" s="58"/>
      <c r="B2111">
        <v>5</v>
      </c>
      <c r="C2111">
        <v>0</v>
      </c>
      <c r="D2111">
        <v>0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16</v>
      </c>
      <c r="U2111">
        <v>131</v>
      </c>
      <c r="V2111">
        <v>252</v>
      </c>
      <c r="W2111">
        <v>254</v>
      </c>
      <c r="X2111">
        <v>117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</row>
    <row r="2112" spans="1:33" x14ac:dyDescent="0.2">
      <c r="A2112" s="58"/>
      <c r="B2112">
        <v>6</v>
      </c>
      <c r="C2112">
        <v>0</v>
      </c>
      <c r="D2112">
        <v>0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33</v>
      </c>
      <c r="U2112">
        <v>254</v>
      </c>
      <c r="V2112">
        <v>254</v>
      </c>
      <c r="W2112">
        <v>249</v>
      </c>
      <c r="X2112">
        <v>66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</row>
    <row r="2113" spans="1:30" x14ac:dyDescent="0.2">
      <c r="A2113" s="58"/>
      <c r="B2113">
        <v>7</v>
      </c>
      <c r="C2113">
        <v>0</v>
      </c>
      <c r="D2113">
        <v>0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91</v>
      </c>
      <c r="T2113">
        <v>238</v>
      </c>
      <c r="U2113">
        <v>254</v>
      </c>
      <c r="V2113">
        <v>254</v>
      </c>
      <c r="W2113">
        <v>247</v>
      </c>
      <c r="X2113">
        <v>49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</row>
    <row r="2114" spans="1:30" x14ac:dyDescent="0.2">
      <c r="A2114" s="58"/>
      <c r="B2114">
        <v>8</v>
      </c>
      <c r="C2114">
        <v>0</v>
      </c>
      <c r="D2114">
        <v>0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93</v>
      </c>
      <c r="S2114">
        <v>246</v>
      </c>
      <c r="T2114">
        <v>254</v>
      </c>
      <c r="U2114">
        <v>254</v>
      </c>
      <c r="V2114">
        <v>254</v>
      </c>
      <c r="W2114">
        <v>254</v>
      </c>
      <c r="X2114">
        <v>235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</row>
    <row r="2115" spans="1:30" x14ac:dyDescent="0.2">
      <c r="A2115" s="58"/>
      <c r="B2115">
        <v>9</v>
      </c>
      <c r="C2115">
        <v>0</v>
      </c>
      <c r="D2115">
        <v>0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94</v>
      </c>
      <c r="R2115">
        <v>245</v>
      </c>
      <c r="S2115">
        <v>254</v>
      </c>
      <c r="T2115">
        <v>254</v>
      </c>
      <c r="U2115">
        <v>198</v>
      </c>
      <c r="V2115">
        <v>217</v>
      </c>
      <c r="W2115">
        <v>254</v>
      </c>
      <c r="X2115">
        <v>248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</row>
    <row r="2116" spans="1:30" x14ac:dyDescent="0.2">
      <c r="A2116" s="58"/>
      <c r="B2116">
        <v>10</v>
      </c>
      <c r="C2116">
        <v>0</v>
      </c>
      <c r="D2116">
        <v>0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51</v>
      </c>
      <c r="Q2116">
        <v>244</v>
      </c>
      <c r="R2116">
        <v>254</v>
      </c>
      <c r="S2116">
        <v>254</v>
      </c>
      <c r="T2116">
        <v>183</v>
      </c>
      <c r="U2116">
        <v>15</v>
      </c>
      <c r="V2116">
        <v>151</v>
      </c>
      <c r="W2116">
        <v>254</v>
      </c>
      <c r="X2116">
        <v>248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</row>
    <row r="2117" spans="1:30" x14ac:dyDescent="0.2">
      <c r="A2117" s="58"/>
      <c r="B2117">
        <v>11</v>
      </c>
      <c r="C2117">
        <v>0</v>
      </c>
      <c r="D2117">
        <v>0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11</v>
      </c>
      <c r="Q2117">
        <v>196</v>
      </c>
      <c r="R2117">
        <v>254</v>
      </c>
      <c r="S2117">
        <v>115</v>
      </c>
      <c r="T2117">
        <v>16</v>
      </c>
      <c r="U2117">
        <v>22</v>
      </c>
      <c r="V2117">
        <v>236</v>
      </c>
      <c r="W2117">
        <v>250</v>
      </c>
      <c r="X2117">
        <v>104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</row>
    <row r="2118" spans="1:30" x14ac:dyDescent="0.2">
      <c r="A2118" s="58"/>
      <c r="B2118">
        <v>12</v>
      </c>
      <c r="C2118">
        <v>0</v>
      </c>
      <c r="D2118">
        <v>0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37</v>
      </c>
      <c r="R2118">
        <v>52</v>
      </c>
      <c r="S2118">
        <v>17</v>
      </c>
      <c r="T2118">
        <v>10</v>
      </c>
      <c r="U2118">
        <v>158</v>
      </c>
      <c r="V2118">
        <v>254</v>
      </c>
      <c r="W2118">
        <v>241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</row>
    <row r="2119" spans="1:30" x14ac:dyDescent="0.2">
      <c r="A2119" s="58"/>
      <c r="B2119">
        <v>13</v>
      </c>
      <c r="C2119">
        <v>0</v>
      </c>
      <c r="D2119">
        <v>0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23</v>
      </c>
      <c r="M2119">
        <v>66</v>
      </c>
      <c r="N2119">
        <v>66</v>
      </c>
      <c r="O2119">
        <v>66</v>
      </c>
      <c r="P2119">
        <v>163</v>
      </c>
      <c r="Q2119">
        <v>197</v>
      </c>
      <c r="R2119">
        <v>173</v>
      </c>
      <c r="S2119">
        <v>56</v>
      </c>
      <c r="T2119">
        <v>67</v>
      </c>
      <c r="U2119">
        <v>254</v>
      </c>
      <c r="V2119">
        <v>254</v>
      </c>
      <c r="W2119">
        <v>207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</row>
    <row r="2120" spans="1:30" x14ac:dyDescent="0.2">
      <c r="A2120" s="58"/>
      <c r="B2120">
        <v>14</v>
      </c>
      <c r="C2120">
        <v>0</v>
      </c>
      <c r="D2120">
        <v>0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23</v>
      </c>
      <c r="K2120">
        <v>107</v>
      </c>
      <c r="L2120">
        <v>212</v>
      </c>
      <c r="M2120">
        <v>254</v>
      </c>
      <c r="N2120">
        <v>254</v>
      </c>
      <c r="O2120">
        <v>254</v>
      </c>
      <c r="P2120">
        <v>254</v>
      </c>
      <c r="Q2120">
        <v>254</v>
      </c>
      <c r="R2120">
        <v>254</v>
      </c>
      <c r="S2120">
        <v>245</v>
      </c>
      <c r="T2120">
        <v>232</v>
      </c>
      <c r="U2120">
        <v>254</v>
      </c>
      <c r="V2120">
        <v>250</v>
      </c>
      <c r="W2120">
        <v>85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</row>
    <row r="2121" spans="1:30" x14ac:dyDescent="0.2">
      <c r="A2121" s="58"/>
      <c r="B2121">
        <v>15</v>
      </c>
      <c r="C2121">
        <v>0</v>
      </c>
      <c r="D2121">
        <v>0</v>
      </c>
      <c r="E2121">
        <v>0</v>
      </c>
      <c r="F2121">
        <v>0</v>
      </c>
      <c r="G2121">
        <v>0</v>
      </c>
      <c r="H2121">
        <v>0</v>
      </c>
      <c r="I2121">
        <v>22</v>
      </c>
      <c r="J2121">
        <v>198</v>
      </c>
      <c r="K2121">
        <v>254</v>
      </c>
      <c r="L2121">
        <v>254</v>
      </c>
      <c r="M2121">
        <v>104</v>
      </c>
      <c r="N2121">
        <v>71</v>
      </c>
      <c r="O2121">
        <v>71</v>
      </c>
      <c r="P2121">
        <v>71</v>
      </c>
      <c r="Q2121">
        <v>109</v>
      </c>
      <c r="R2121">
        <v>254</v>
      </c>
      <c r="S2121">
        <v>254</v>
      </c>
      <c r="T2121">
        <v>254</v>
      </c>
      <c r="U2121">
        <v>254</v>
      </c>
      <c r="V2121">
        <v>14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</row>
    <row r="2122" spans="1:30" x14ac:dyDescent="0.2">
      <c r="A2122" s="58"/>
      <c r="B2122">
        <v>16</v>
      </c>
      <c r="C2122">
        <v>0</v>
      </c>
      <c r="D2122">
        <v>0</v>
      </c>
      <c r="E2122">
        <v>0</v>
      </c>
      <c r="F2122">
        <v>0</v>
      </c>
      <c r="G2122">
        <v>0</v>
      </c>
      <c r="H2122">
        <v>78</v>
      </c>
      <c r="I2122">
        <v>209</v>
      </c>
      <c r="J2122">
        <v>254</v>
      </c>
      <c r="K2122">
        <v>238</v>
      </c>
      <c r="L2122">
        <v>98</v>
      </c>
      <c r="M2122">
        <v>14</v>
      </c>
      <c r="N2122">
        <v>0</v>
      </c>
      <c r="O2122">
        <v>0</v>
      </c>
      <c r="P2122">
        <v>0</v>
      </c>
      <c r="Q2122">
        <v>53</v>
      </c>
      <c r="R2122">
        <v>254</v>
      </c>
      <c r="S2122">
        <v>254</v>
      </c>
      <c r="T2122">
        <v>254</v>
      </c>
      <c r="U2122">
        <v>255</v>
      </c>
      <c r="V2122">
        <v>104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</row>
    <row r="2123" spans="1:30" x14ac:dyDescent="0.2">
      <c r="A2123" s="58"/>
      <c r="B2123">
        <v>17</v>
      </c>
      <c r="C2123">
        <v>0</v>
      </c>
      <c r="D2123">
        <v>0</v>
      </c>
      <c r="E2123">
        <v>0</v>
      </c>
      <c r="F2123">
        <v>0</v>
      </c>
      <c r="G2123">
        <v>80</v>
      </c>
      <c r="H2123">
        <v>207</v>
      </c>
      <c r="I2123">
        <v>254</v>
      </c>
      <c r="J2123">
        <v>168</v>
      </c>
      <c r="K2123">
        <v>54</v>
      </c>
      <c r="L2123">
        <v>0</v>
      </c>
      <c r="M2123">
        <v>0</v>
      </c>
      <c r="N2123">
        <v>0</v>
      </c>
      <c r="O2123">
        <v>0</v>
      </c>
      <c r="P2123">
        <v>10</v>
      </c>
      <c r="Q2123">
        <v>151</v>
      </c>
      <c r="R2123">
        <v>254</v>
      </c>
      <c r="S2123">
        <v>254</v>
      </c>
      <c r="T2123">
        <v>254</v>
      </c>
      <c r="U2123">
        <v>254</v>
      </c>
      <c r="V2123">
        <v>191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</row>
    <row r="2124" spans="1:30" x14ac:dyDescent="0.2">
      <c r="A2124" s="58"/>
      <c r="B2124">
        <v>18</v>
      </c>
      <c r="C2124">
        <v>0</v>
      </c>
      <c r="D2124">
        <v>0</v>
      </c>
      <c r="E2124">
        <v>0</v>
      </c>
      <c r="F2124">
        <v>0</v>
      </c>
      <c r="G2124">
        <v>202</v>
      </c>
      <c r="H2124">
        <v>254</v>
      </c>
      <c r="I2124">
        <v>187</v>
      </c>
      <c r="J2124">
        <v>9</v>
      </c>
      <c r="K2124">
        <v>0</v>
      </c>
      <c r="L2124">
        <v>0</v>
      </c>
      <c r="M2124">
        <v>0</v>
      </c>
      <c r="N2124">
        <v>0</v>
      </c>
      <c r="O2124">
        <v>26</v>
      </c>
      <c r="P2124">
        <v>152</v>
      </c>
      <c r="Q2124">
        <v>254</v>
      </c>
      <c r="R2124">
        <v>254</v>
      </c>
      <c r="S2124">
        <v>232</v>
      </c>
      <c r="T2124">
        <v>243</v>
      </c>
      <c r="U2124">
        <v>254</v>
      </c>
      <c r="V2124">
        <v>247</v>
      </c>
      <c r="W2124">
        <v>72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</row>
    <row r="2125" spans="1:30" x14ac:dyDescent="0.2">
      <c r="A2125" s="58"/>
      <c r="B2125">
        <v>19</v>
      </c>
      <c r="C2125">
        <v>0</v>
      </c>
      <c r="D2125">
        <v>0</v>
      </c>
      <c r="E2125">
        <v>0</v>
      </c>
      <c r="F2125">
        <v>0</v>
      </c>
      <c r="G2125">
        <v>249</v>
      </c>
      <c r="H2125">
        <v>243</v>
      </c>
      <c r="I2125">
        <v>67</v>
      </c>
      <c r="J2125">
        <v>0</v>
      </c>
      <c r="K2125">
        <v>0</v>
      </c>
      <c r="L2125">
        <v>0</v>
      </c>
      <c r="M2125">
        <v>0</v>
      </c>
      <c r="N2125">
        <v>59</v>
      </c>
      <c r="O2125">
        <v>232</v>
      </c>
      <c r="P2125">
        <v>254</v>
      </c>
      <c r="Q2125">
        <v>254</v>
      </c>
      <c r="R2125">
        <v>212</v>
      </c>
      <c r="S2125">
        <v>33</v>
      </c>
      <c r="T2125">
        <v>83</v>
      </c>
      <c r="U2125">
        <v>255</v>
      </c>
      <c r="V2125">
        <v>254</v>
      </c>
      <c r="W2125">
        <v>111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</row>
    <row r="2126" spans="1:30" x14ac:dyDescent="0.2">
      <c r="A2126" s="58"/>
      <c r="B2126">
        <v>20</v>
      </c>
      <c r="C2126">
        <v>0</v>
      </c>
      <c r="D2126">
        <v>0</v>
      </c>
      <c r="E2126">
        <v>0</v>
      </c>
      <c r="F2126">
        <v>0</v>
      </c>
      <c r="G2126">
        <v>249</v>
      </c>
      <c r="H2126">
        <v>209</v>
      </c>
      <c r="I2126">
        <v>22</v>
      </c>
      <c r="J2126">
        <v>0</v>
      </c>
      <c r="K2126">
        <v>8</v>
      </c>
      <c r="L2126">
        <v>64</v>
      </c>
      <c r="M2126">
        <v>151</v>
      </c>
      <c r="N2126">
        <v>234</v>
      </c>
      <c r="O2126">
        <v>254</v>
      </c>
      <c r="P2126">
        <v>250</v>
      </c>
      <c r="Q2126">
        <v>208</v>
      </c>
      <c r="R2126">
        <v>32</v>
      </c>
      <c r="S2126">
        <v>0</v>
      </c>
      <c r="T2126">
        <v>33</v>
      </c>
      <c r="U2126">
        <v>255</v>
      </c>
      <c r="V2126">
        <v>254</v>
      </c>
      <c r="W2126">
        <v>121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</row>
    <row r="2127" spans="1:30" x14ac:dyDescent="0.2">
      <c r="A2127" s="58"/>
      <c r="B2127">
        <v>21</v>
      </c>
      <c r="C2127">
        <v>0</v>
      </c>
      <c r="D2127">
        <v>0</v>
      </c>
      <c r="E2127">
        <v>0</v>
      </c>
      <c r="F2127">
        <v>0</v>
      </c>
      <c r="G2127">
        <v>249</v>
      </c>
      <c r="H2127">
        <v>254</v>
      </c>
      <c r="I2127">
        <v>209</v>
      </c>
      <c r="J2127">
        <v>144</v>
      </c>
      <c r="K2127">
        <v>184</v>
      </c>
      <c r="L2127">
        <v>254</v>
      </c>
      <c r="M2127">
        <v>254</v>
      </c>
      <c r="N2127">
        <v>254</v>
      </c>
      <c r="O2127">
        <v>210</v>
      </c>
      <c r="P2127">
        <v>85</v>
      </c>
      <c r="Q2127">
        <v>0</v>
      </c>
      <c r="R2127">
        <v>0</v>
      </c>
      <c r="S2127">
        <v>0</v>
      </c>
      <c r="T2127">
        <v>33</v>
      </c>
      <c r="U2127">
        <v>254</v>
      </c>
      <c r="V2127">
        <v>254</v>
      </c>
      <c r="W2127">
        <v>242</v>
      </c>
      <c r="X2127">
        <v>7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</row>
    <row r="2128" spans="1:30" x14ac:dyDescent="0.2">
      <c r="A2128" s="58"/>
      <c r="B2128">
        <v>22</v>
      </c>
      <c r="C2128">
        <v>0</v>
      </c>
      <c r="D2128">
        <v>0</v>
      </c>
      <c r="E2128">
        <v>0</v>
      </c>
      <c r="F2128">
        <v>0</v>
      </c>
      <c r="G2128">
        <v>243</v>
      </c>
      <c r="H2128">
        <v>254</v>
      </c>
      <c r="I2128">
        <v>254</v>
      </c>
      <c r="J2128">
        <v>254</v>
      </c>
      <c r="K2128">
        <v>254</v>
      </c>
      <c r="L2128">
        <v>254</v>
      </c>
      <c r="M2128">
        <v>252</v>
      </c>
      <c r="N2128">
        <v>211</v>
      </c>
      <c r="O2128">
        <v>27</v>
      </c>
      <c r="P2128">
        <v>0</v>
      </c>
      <c r="Q2128">
        <v>0</v>
      </c>
      <c r="R2128">
        <v>0</v>
      </c>
      <c r="S2128">
        <v>0</v>
      </c>
      <c r="T2128">
        <v>33</v>
      </c>
      <c r="U2128">
        <v>249</v>
      </c>
      <c r="V2128">
        <v>254</v>
      </c>
      <c r="W2128">
        <v>244</v>
      </c>
      <c r="X2128">
        <v>54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</row>
    <row r="2129" spans="1:33" x14ac:dyDescent="0.2">
      <c r="A2129" s="58"/>
      <c r="B2129">
        <v>23</v>
      </c>
      <c r="C2129">
        <v>0</v>
      </c>
      <c r="D2129">
        <v>0</v>
      </c>
      <c r="E2129">
        <v>0</v>
      </c>
      <c r="F2129">
        <v>0</v>
      </c>
      <c r="G2129">
        <v>0</v>
      </c>
      <c r="H2129">
        <v>118</v>
      </c>
      <c r="I2129">
        <v>124</v>
      </c>
      <c r="J2129">
        <v>242</v>
      </c>
      <c r="K2129">
        <v>207</v>
      </c>
      <c r="L2129">
        <v>124</v>
      </c>
      <c r="M2129">
        <v>86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13</v>
      </c>
      <c r="V2129">
        <v>124</v>
      </c>
      <c r="W2129">
        <v>54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</row>
    <row r="2130" spans="1:33" x14ac:dyDescent="0.2">
      <c r="A2130" s="58"/>
      <c r="B2130">
        <v>24</v>
      </c>
      <c r="C2130">
        <v>0</v>
      </c>
      <c r="D2130">
        <v>0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</row>
    <row r="2131" spans="1:33" x14ac:dyDescent="0.2">
      <c r="A2131" s="58"/>
      <c r="B2131">
        <v>25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</row>
    <row r="2132" spans="1:33" x14ac:dyDescent="0.2">
      <c r="A2132" s="58"/>
      <c r="B2132">
        <v>26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</row>
    <row r="2133" spans="1:33" x14ac:dyDescent="0.2">
      <c r="A2133" s="58"/>
      <c r="B2133">
        <v>27</v>
      </c>
      <c r="C2133">
        <v>0</v>
      </c>
      <c r="D2133">
        <v>0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</row>
    <row r="2134" spans="1:33" x14ac:dyDescent="0.2">
      <c r="A2134" s="58"/>
      <c r="B2134">
        <v>28</v>
      </c>
      <c r="C2134">
        <v>0</v>
      </c>
      <c r="D2134">
        <v>0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</row>
    <row r="2135" spans="1:33" x14ac:dyDescent="0.2">
      <c r="A2135" s="58"/>
    </row>
    <row r="2136" spans="1:33" x14ac:dyDescent="0.2">
      <c r="A2136" s="58">
        <v>72</v>
      </c>
      <c r="C2136">
        <v>1</v>
      </c>
      <c r="D2136">
        <v>2</v>
      </c>
      <c r="E2136">
        <v>3</v>
      </c>
      <c r="F2136">
        <v>4</v>
      </c>
      <c r="G2136">
        <v>5</v>
      </c>
      <c r="H2136">
        <v>6</v>
      </c>
      <c r="I2136">
        <v>7</v>
      </c>
      <c r="J2136">
        <v>8</v>
      </c>
      <c r="K2136">
        <v>9</v>
      </c>
      <c r="L2136">
        <v>10</v>
      </c>
      <c r="M2136">
        <v>11</v>
      </c>
      <c r="N2136">
        <v>12</v>
      </c>
      <c r="O2136">
        <v>13</v>
      </c>
      <c r="P2136">
        <v>14</v>
      </c>
      <c r="Q2136">
        <v>15</v>
      </c>
      <c r="R2136">
        <v>16</v>
      </c>
      <c r="S2136">
        <v>17</v>
      </c>
      <c r="T2136">
        <v>18</v>
      </c>
      <c r="U2136">
        <v>19</v>
      </c>
      <c r="V2136">
        <v>20</v>
      </c>
      <c r="W2136">
        <v>21</v>
      </c>
      <c r="X2136">
        <v>22</v>
      </c>
      <c r="Y2136">
        <v>23</v>
      </c>
      <c r="Z2136">
        <v>24</v>
      </c>
      <c r="AA2136">
        <v>25</v>
      </c>
      <c r="AB2136">
        <v>26</v>
      </c>
      <c r="AC2136">
        <v>27</v>
      </c>
      <c r="AD2136">
        <v>28</v>
      </c>
    </row>
    <row r="2137" spans="1:33" x14ac:dyDescent="0.2">
      <c r="A2137" s="58"/>
      <c r="B2137">
        <v>1</v>
      </c>
      <c r="C2137">
        <v>0</v>
      </c>
      <c r="D2137">
        <v>0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G2137">
        <v>5</v>
      </c>
    </row>
    <row r="2138" spans="1:33" x14ac:dyDescent="0.2">
      <c r="A2138" s="58"/>
      <c r="B2138">
        <v>2</v>
      </c>
      <c r="C2138">
        <v>0</v>
      </c>
      <c r="D2138">
        <v>0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</row>
    <row r="2139" spans="1:33" x14ac:dyDescent="0.2">
      <c r="A2139" s="58"/>
      <c r="B2139">
        <v>3</v>
      </c>
      <c r="C2139">
        <v>0</v>
      </c>
      <c r="D2139">
        <v>0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</row>
    <row r="2140" spans="1:33" x14ac:dyDescent="0.2">
      <c r="A2140" s="58"/>
      <c r="B2140">
        <v>4</v>
      </c>
      <c r="C2140">
        <v>0</v>
      </c>
      <c r="D2140">
        <v>0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</row>
    <row r="2141" spans="1:33" x14ac:dyDescent="0.2">
      <c r="A2141" s="58"/>
      <c r="B2141">
        <v>5</v>
      </c>
      <c r="C2141">
        <v>0</v>
      </c>
      <c r="D2141">
        <v>0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31</v>
      </c>
      <c r="R2141">
        <v>144</v>
      </c>
      <c r="S2141">
        <v>196</v>
      </c>
      <c r="T2141">
        <v>28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</row>
    <row r="2142" spans="1:33" x14ac:dyDescent="0.2">
      <c r="A2142" s="58"/>
      <c r="B2142">
        <v>6</v>
      </c>
      <c r="C2142">
        <v>0</v>
      </c>
      <c r="D2142">
        <v>0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154</v>
      </c>
      <c r="R2142">
        <v>198</v>
      </c>
      <c r="S2142">
        <v>58</v>
      </c>
      <c r="T2142">
        <v>3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</row>
    <row r="2143" spans="1:33" x14ac:dyDescent="0.2">
      <c r="A2143" s="58"/>
      <c r="B2143">
        <v>7</v>
      </c>
      <c r="C2143">
        <v>0</v>
      </c>
      <c r="D2143">
        <v>0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43</v>
      </c>
      <c r="Q2143">
        <v>251</v>
      </c>
      <c r="R2143">
        <v>164</v>
      </c>
      <c r="S2143">
        <v>90</v>
      </c>
      <c r="T2143">
        <v>64</v>
      </c>
      <c r="U2143">
        <v>15</v>
      </c>
      <c r="V2143">
        <v>15</v>
      </c>
      <c r="W2143">
        <v>16</v>
      </c>
      <c r="X2143">
        <v>12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</row>
    <row r="2144" spans="1:33" x14ac:dyDescent="0.2">
      <c r="A2144" s="58"/>
      <c r="B2144">
        <v>8</v>
      </c>
      <c r="C2144">
        <v>0</v>
      </c>
      <c r="D2144">
        <v>0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116</v>
      </c>
      <c r="Q2144">
        <v>240</v>
      </c>
      <c r="R2144">
        <v>209</v>
      </c>
      <c r="S2144">
        <v>245</v>
      </c>
      <c r="T2144">
        <v>253</v>
      </c>
      <c r="U2144">
        <v>253</v>
      </c>
      <c r="V2144">
        <v>253</v>
      </c>
      <c r="W2144">
        <v>254</v>
      </c>
      <c r="X2144">
        <v>18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</row>
    <row r="2145" spans="1:30" x14ac:dyDescent="0.2">
      <c r="A2145" s="58"/>
      <c r="B2145">
        <v>9</v>
      </c>
      <c r="C2145">
        <v>0</v>
      </c>
      <c r="D2145">
        <v>0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14</v>
      </c>
      <c r="P2145">
        <v>246</v>
      </c>
      <c r="Q2145">
        <v>178</v>
      </c>
      <c r="R2145">
        <v>0</v>
      </c>
      <c r="S2145">
        <v>25</v>
      </c>
      <c r="T2145">
        <v>30</v>
      </c>
      <c r="U2145">
        <v>87</v>
      </c>
      <c r="V2145">
        <v>104</v>
      </c>
      <c r="W2145">
        <v>74</v>
      </c>
      <c r="X2145">
        <v>14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</row>
    <row r="2146" spans="1:30" x14ac:dyDescent="0.2">
      <c r="A2146" s="58"/>
      <c r="B2146">
        <v>10</v>
      </c>
      <c r="C2146">
        <v>0</v>
      </c>
      <c r="D2146">
        <v>0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77</v>
      </c>
      <c r="P2146">
        <v>248</v>
      </c>
      <c r="Q2146">
        <v>48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</row>
    <row r="2147" spans="1:30" x14ac:dyDescent="0.2">
      <c r="A2147" s="58"/>
      <c r="B2147">
        <v>11</v>
      </c>
      <c r="C2147">
        <v>0</v>
      </c>
      <c r="D2147">
        <v>0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204</v>
      </c>
      <c r="P2147">
        <v>168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</row>
    <row r="2148" spans="1:30" x14ac:dyDescent="0.2">
      <c r="A2148" s="58"/>
      <c r="B2148">
        <v>12</v>
      </c>
      <c r="C2148">
        <v>0</v>
      </c>
      <c r="D2148">
        <v>0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70</v>
      </c>
      <c r="O2148">
        <v>243</v>
      </c>
      <c r="P2148">
        <v>65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</row>
    <row r="2149" spans="1:30" x14ac:dyDescent="0.2">
      <c r="A2149" s="58"/>
      <c r="B2149">
        <v>13</v>
      </c>
      <c r="C2149">
        <v>0</v>
      </c>
      <c r="D2149">
        <v>0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28</v>
      </c>
      <c r="N2149">
        <v>230</v>
      </c>
      <c r="O2149">
        <v>225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</row>
    <row r="2150" spans="1:30" x14ac:dyDescent="0.2">
      <c r="A2150" s="58"/>
      <c r="B2150">
        <v>14</v>
      </c>
      <c r="C2150">
        <v>0</v>
      </c>
      <c r="D2150">
        <v>0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148</v>
      </c>
      <c r="N2150">
        <v>253</v>
      </c>
      <c r="O2150">
        <v>54</v>
      </c>
      <c r="P2150">
        <v>0</v>
      </c>
      <c r="Q2150">
        <v>0</v>
      </c>
      <c r="R2150">
        <v>31</v>
      </c>
      <c r="S2150">
        <v>75</v>
      </c>
      <c r="T2150">
        <v>27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</row>
    <row r="2151" spans="1:30" x14ac:dyDescent="0.2">
      <c r="A2151" s="58"/>
      <c r="B2151">
        <v>15</v>
      </c>
      <c r="C2151">
        <v>0</v>
      </c>
      <c r="D2151">
        <v>0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62</v>
      </c>
      <c r="M2151">
        <v>255</v>
      </c>
      <c r="N2151">
        <v>214</v>
      </c>
      <c r="O2151">
        <v>250</v>
      </c>
      <c r="P2151">
        <v>254</v>
      </c>
      <c r="Q2151">
        <v>254</v>
      </c>
      <c r="R2151">
        <v>255</v>
      </c>
      <c r="S2151">
        <v>254</v>
      </c>
      <c r="T2151">
        <v>254</v>
      </c>
      <c r="U2151">
        <v>183</v>
      </c>
      <c r="V2151">
        <v>3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</row>
    <row r="2152" spans="1:30" x14ac:dyDescent="0.2">
      <c r="A2152" s="58"/>
      <c r="B2152">
        <v>16</v>
      </c>
      <c r="C2152">
        <v>0</v>
      </c>
      <c r="D2152">
        <v>0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11</v>
      </c>
      <c r="L2152">
        <v>196</v>
      </c>
      <c r="M2152">
        <v>254</v>
      </c>
      <c r="N2152">
        <v>253</v>
      </c>
      <c r="O2152">
        <v>192</v>
      </c>
      <c r="P2152">
        <v>106</v>
      </c>
      <c r="Q2152">
        <v>45</v>
      </c>
      <c r="R2152">
        <v>45</v>
      </c>
      <c r="S2152">
        <v>45</v>
      </c>
      <c r="T2152">
        <v>120</v>
      </c>
      <c r="U2152">
        <v>239</v>
      </c>
      <c r="V2152">
        <v>218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</row>
    <row r="2153" spans="1:30" x14ac:dyDescent="0.2">
      <c r="A2153" s="58"/>
      <c r="B2153">
        <v>17</v>
      </c>
      <c r="C2153">
        <v>0</v>
      </c>
      <c r="D2153">
        <v>0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65</v>
      </c>
      <c r="L2153">
        <v>238</v>
      </c>
      <c r="M2153">
        <v>155</v>
      </c>
      <c r="N2153">
        <v>50</v>
      </c>
      <c r="O2153">
        <v>1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80</v>
      </c>
      <c r="V2153">
        <v>253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</row>
    <row r="2154" spans="1:30" x14ac:dyDescent="0.2">
      <c r="A2154" s="58"/>
      <c r="B2154">
        <v>18</v>
      </c>
      <c r="C2154">
        <v>0</v>
      </c>
      <c r="D2154">
        <v>0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154</v>
      </c>
      <c r="V2154">
        <v>253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</row>
    <row r="2155" spans="1:30" x14ac:dyDescent="0.2">
      <c r="A2155" s="58"/>
      <c r="B2155">
        <v>19</v>
      </c>
      <c r="C2155">
        <v>0</v>
      </c>
      <c r="D2155">
        <v>0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5</v>
      </c>
      <c r="U2155">
        <v>211</v>
      </c>
      <c r="V2155">
        <v>231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</row>
    <row r="2156" spans="1:30" x14ac:dyDescent="0.2">
      <c r="A2156" s="58"/>
      <c r="B2156">
        <v>20</v>
      </c>
      <c r="C2156">
        <v>0</v>
      </c>
      <c r="D2156">
        <v>0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151</v>
      </c>
      <c r="U2156">
        <v>254</v>
      </c>
      <c r="V2156">
        <v>52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</row>
    <row r="2157" spans="1:30" x14ac:dyDescent="0.2">
      <c r="A2157" s="58"/>
      <c r="B2157">
        <v>21</v>
      </c>
      <c r="C2157">
        <v>0</v>
      </c>
      <c r="D2157">
        <v>0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4</v>
      </c>
      <c r="K2157">
        <v>104</v>
      </c>
      <c r="L2157">
        <v>7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8</v>
      </c>
      <c r="S2157">
        <v>139</v>
      </c>
      <c r="T2157">
        <v>251</v>
      </c>
      <c r="U2157">
        <v>159</v>
      </c>
      <c r="V2157">
        <v>6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</row>
    <row r="2158" spans="1:30" x14ac:dyDescent="0.2">
      <c r="A2158" s="58"/>
      <c r="B2158">
        <v>22</v>
      </c>
      <c r="C2158">
        <v>0</v>
      </c>
      <c r="D2158">
        <v>0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15</v>
      </c>
      <c r="K2158">
        <v>253</v>
      </c>
      <c r="L2158">
        <v>56</v>
      </c>
      <c r="M2158">
        <v>0</v>
      </c>
      <c r="N2158">
        <v>0</v>
      </c>
      <c r="O2158">
        <v>1</v>
      </c>
      <c r="P2158">
        <v>29</v>
      </c>
      <c r="Q2158">
        <v>90</v>
      </c>
      <c r="R2158">
        <v>197</v>
      </c>
      <c r="S2158">
        <v>245</v>
      </c>
      <c r="T2158">
        <v>116</v>
      </c>
      <c r="U2158">
        <v>4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</row>
    <row r="2159" spans="1:30" x14ac:dyDescent="0.2">
      <c r="A2159" s="58"/>
      <c r="B2159">
        <v>23</v>
      </c>
      <c r="C2159">
        <v>0</v>
      </c>
      <c r="D2159">
        <v>0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8</v>
      </c>
      <c r="K2159">
        <v>212</v>
      </c>
      <c r="L2159">
        <v>196</v>
      </c>
      <c r="M2159">
        <v>120</v>
      </c>
      <c r="N2159">
        <v>181</v>
      </c>
      <c r="O2159">
        <v>197</v>
      </c>
      <c r="P2159">
        <v>253</v>
      </c>
      <c r="Q2159">
        <v>253</v>
      </c>
      <c r="R2159">
        <v>178</v>
      </c>
      <c r="S2159">
        <v>41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</row>
    <row r="2160" spans="1:30" x14ac:dyDescent="0.2">
      <c r="A2160" s="58"/>
      <c r="B2160">
        <v>24</v>
      </c>
      <c r="C2160">
        <v>0</v>
      </c>
      <c r="D2160">
        <v>0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50</v>
      </c>
      <c r="L2160">
        <v>214</v>
      </c>
      <c r="M2160">
        <v>254</v>
      </c>
      <c r="N2160">
        <v>253</v>
      </c>
      <c r="O2160">
        <v>182</v>
      </c>
      <c r="P2160">
        <v>165</v>
      </c>
      <c r="Q2160">
        <v>82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</row>
    <row r="2161" spans="1:33" x14ac:dyDescent="0.2">
      <c r="A2161" s="58"/>
      <c r="B2161">
        <v>25</v>
      </c>
      <c r="C2161">
        <v>0</v>
      </c>
      <c r="D2161">
        <v>0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</row>
    <row r="2162" spans="1:33" x14ac:dyDescent="0.2">
      <c r="A2162" s="58"/>
      <c r="B2162">
        <v>26</v>
      </c>
      <c r="C2162">
        <v>0</v>
      </c>
      <c r="D2162">
        <v>0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</row>
    <row r="2163" spans="1:33" x14ac:dyDescent="0.2">
      <c r="A2163" s="58"/>
      <c r="B2163">
        <v>27</v>
      </c>
      <c r="C2163">
        <v>0</v>
      </c>
      <c r="D2163">
        <v>0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</row>
    <row r="2164" spans="1:33" x14ac:dyDescent="0.2">
      <c r="A2164" s="58"/>
      <c r="B2164">
        <v>28</v>
      </c>
      <c r="C2164">
        <v>0</v>
      </c>
      <c r="D2164">
        <v>0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</row>
    <row r="2165" spans="1:33" x14ac:dyDescent="0.2">
      <c r="A2165" s="58"/>
    </row>
    <row r="2166" spans="1:33" x14ac:dyDescent="0.2">
      <c r="A2166" s="58">
        <v>73</v>
      </c>
      <c r="C2166">
        <v>1</v>
      </c>
      <c r="D2166">
        <v>2</v>
      </c>
      <c r="E2166">
        <v>3</v>
      </c>
      <c r="F2166">
        <v>4</v>
      </c>
      <c r="G2166">
        <v>5</v>
      </c>
      <c r="H2166">
        <v>6</v>
      </c>
      <c r="I2166">
        <v>7</v>
      </c>
      <c r="J2166">
        <v>8</v>
      </c>
      <c r="K2166">
        <v>9</v>
      </c>
      <c r="L2166">
        <v>10</v>
      </c>
      <c r="M2166">
        <v>11</v>
      </c>
      <c r="N2166">
        <v>12</v>
      </c>
      <c r="O2166">
        <v>13</v>
      </c>
      <c r="P2166">
        <v>14</v>
      </c>
      <c r="Q2166">
        <v>15</v>
      </c>
      <c r="R2166">
        <v>16</v>
      </c>
      <c r="S2166">
        <v>17</v>
      </c>
      <c r="T2166">
        <v>18</v>
      </c>
      <c r="U2166">
        <v>19</v>
      </c>
      <c r="V2166">
        <v>20</v>
      </c>
      <c r="W2166">
        <v>21</v>
      </c>
      <c r="X2166">
        <v>22</v>
      </c>
      <c r="Y2166">
        <v>23</v>
      </c>
      <c r="Z2166">
        <v>24</v>
      </c>
      <c r="AA2166">
        <v>25</v>
      </c>
      <c r="AB2166">
        <v>26</v>
      </c>
      <c r="AC2166">
        <v>27</v>
      </c>
      <c r="AD2166">
        <v>28</v>
      </c>
    </row>
    <row r="2167" spans="1:33" x14ac:dyDescent="0.2">
      <c r="A2167" s="58"/>
      <c r="B2167">
        <v>1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G2167">
        <v>2</v>
      </c>
    </row>
    <row r="2168" spans="1:33" x14ac:dyDescent="0.2">
      <c r="A2168" s="58"/>
      <c r="B2168">
        <v>2</v>
      </c>
      <c r="C2168">
        <v>0</v>
      </c>
      <c r="D2168">
        <v>0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</row>
    <row r="2169" spans="1:33" x14ac:dyDescent="0.2">
      <c r="A2169" s="58"/>
      <c r="B2169">
        <v>3</v>
      </c>
      <c r="C2169">
        <v>0</v>
      </c>
      <c r="D2169">
        <v>0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</row>
    <row r="2170" spans="1:33" x14ac:dyDescent="0.2">
      <c r="A2170" s="58"/>
      <c r="B2170">
        <v>4</v>
      </c>
      <c r="C2170">
        <v>0</v>
      </c>
      <c r="D2170">
        <v>0</v>
      </c>
      <c r="E2170">
        <v>0</v>
      </c>
      <c r="F2170">
        <v>0</v>
      </c>
      <c r="G2170">
        <v>0</v>
      </c>
      <c r="H2170">
        <v>0</v>
      </c>
      <c r="I2170">
        <v>38</v>
      </c>
      <c r="J2170">
        <v>113</v>
      </c>
      <c r="K2170">
        <v>207</v>
      </c>
      <c r="L2170">
        <v>253</v>
      </c>
      <c r="M2170">
        <v>255</v>
      </c>
      <c r="N2170">
        <v>253</v>
      </c>
      <c r="O2170">
        <v>143</v>
      </c>
      <c r="P2170">
        <v>38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</row>
    <row r="2171" spans="1:33" x14ac:dyDescent="0.2">
      <c r="A2171" s="58"/>
      <c r="B2171">
        <v>5</v>
      </c>
      <c r="C2171">
        <v>0</v>
      </c>
      <c r="D2171">
        <v>0</v>
      </c>
      <c r="E2171">
        <v>0</v>
      </c>
      <c r="F2171">
        <v>0</v>
      </c>
      <c r="G2171">
        <v>0</v>
      </c>
      <c r="H2171">
        <v>38</v>
      </c>
      <c r="I2171">
        <v>219</v>
      </c>
      <c r="J2171">
        <v>252</v>
      </c>
      <c r="K2171">
        <v>252</v>
      </c>
      <c r="L2171">
        <v>252</v>
      </c>
      <c r="M2171">
        <v>253</v>
      </c>
      <c r="N2171">
        <v>252</v>
      </c>
      <c r="O2171">
        <v>252</v>
      </c>
      <c r="P2171">
        <v>234</v>
      </c>
      <c r="Q2171">
        <v>146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</row>
    <row r="2172" spans="1:33" x14ac:dyDescent="0.2">
      <c r="A2172" s="58"/>
      <c r="B2172">
        <v>6</v>
      </c>
      <c r="C2172">
        <v>0</v>
      </c>
      <c r="D2172">
        <v>0</v>
      </c>
      <c r="E2172">
        <v>0</v>
      </c>
      <c r="F2172">
        <v>0</v>
      </c>
      <c r="G2172">
        <v>0</v>
      </c>
      <c r="H2172">
        <v>191</v>
      </c>
      <c r="I2172">
        <v>252</v>
      </c>
      <c r="J2172">
        <v>239</v>
      </c>
      <c r="K2172">
        <v>180</v>
      </c>
      <c r="L2172">
        <v>55</v>
      </c>
      <c r="M2172">
        <v>196</v>
      </c>
      <c r="N2172">
        <v>214</v>
      </c>
      <c r="O2172">
        <v>252</v>
      </c>
      <c r="P2172">
        <v>252</v>
      </c>
      <c r="Q2172">
        <v>252</v>
      </c>
      <c r="R2172">
        <v>57</v>
      </c>
      <c r="S2172">
        <v>6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</row>
    <row r="2173" spans="1:33" x14ac:dyDescent="0.2">
      <c r="A2173" s="58"/>
      <c r="B2173">
        <v>7</v>
      </c>
      <c r="C2173">
        <v>0</v>
      </c>
      <c r="D2173">
        <v>0</v>
      </c>
      <c r="E2173">
        <v>0</v>
      </c>
      <c r="F2173">
        <v>0</v>
      </c>
      <c r="G2173">
        <v>0</v>
      </c>
      <c r="H2173">
        <v>101</v>
      </c>
      <c r="I2173">
        <v>176</v>
      </c>
      <c r="J2173">
        <v>65</v>
      </c>
      <c r="K2173">
        <v>0</v>
      </c>
      <c r="L2173">
        <v>0</v>
      </c>
      <c r="M2173">
        <v>0</v>
      </c>
      <c r="N2173">
        <v>28</v>
      </c>
      <c r="O2173">
        <v>199</v>
      </c>
      <c r="P2173">
        <v>252</v>
      </c>
      <c r="Q2173">
        <v>252</v>
      </c>
      <c r="R2173">
        <v>253</v>
      </c>
      <c r="S2173">
        <v>43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</row>
    <row r="2174" spans="1:33" x14ac:dyDescent="0.2">
      <c r="A2174" s="58"/>
      <c r="B2174">
        <v>8</v>
      </c>
      <c r="C2174">
        <v>0</v>
      </c>
      <c r="D2174">
        <v>0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25</v>
      </c>
      <c r="P2174">
        <v>205</v>
      </c>
      <c r="Q2174">
        <v>252</v>
      </c>
      <c r="R2174">
        <v>253</v>
      </c>
      <c r="S2174">
        <v>167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</row>
    <row r="2175" spans="1:33" x14ac:dyDescent="0.2">
      <c r="A2175" s="58"/>
      <c r="B2175">
        <v>9</v>
      </c>
      <c r="C2175">
        <v>0</v>
      </c>
      <c r="D2175">
        <v>0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29</v>
      </c>
      <c r="Q2175">
        <v>253</v>
      </c>
      <c r="R2175">
        <v>255</v>
      </c>
      <c r="S2175">
        <v>253</v>
      </c>
      <c r="T2175">
        <v>196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</row>
    <row r="2176" spans="1:33" x14ac:dyDescent="0.2">
      <c r="A2176" s="58"/>
      <c r="B2176">
        <v>10</v>
      </c>
      <c r="C2176">
        <v>0</v>
      </c>
      <c r="D2176">
        <v>0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3</v>
      </c>
      <c r="Q2176">
        <v>106</v>
      </c>
      <c r="R2176">
        <v>253</v>
      </c>
      <c r="S2176">
        <v>252</v>
      </c>
      <c r="T2176">
        <v>246</v>
      </c>
      <c r="U2176">
        <v>75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</row>
    <row r="2177" spans="1:30" x14ac:dyDescent="0.2">
      <c r="A2177" s="58"/>
      <c r="B2177">
        <v>11</v>
      </c>
      <c r="C2177">
        <v>0</v>
      </c>
      <c r="D2177">
        <v>0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222</v>
      </c>
      <c r="S2177">
        <v>252</v>
      </c>
      <c r="T2177">
        <v>252</v>
      </c>
      <c r="U2177">
        <v>84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</row>
    <row r="2178" spans="1:30" x14ac:dyDescent="0.2">
      <c r="A2178" s="58"/>
      <c r="B2178">
        <v>12</v>
      </c>
      <c r="C2178">
        <v>0</v>
      </c>
      <c r="D2178">
        <v>0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101</v>
      </c>
      <c r="S2178">
        <v>249</v>
      </c>
      <c r="T2178">
        <v>252</v>
      </c>
      <c r="U2178">
        <v>84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</row>
    <row r="2179" spans="1:30" x14ac:dyDescent="0.2">
      <c r="A2179" s="58"/>
      <c r="B2179">
        <v>13</v>
      </c>
      <c r="C2179">
        <v>0</v>
      </c>
      <c r="D2179">
        <v>0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79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225</v>
      </c>
      <c r="T2179">
        <v>252</v>
      </c>
      <c r="U2179">
        <v>84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</row>
    <row r="2180" spans="1:30" x14ac:dyDescent="0.2">
      <c r="A2180" s="58"/>
      <c r="B2180">
        <v>14</v>
      </c>
      <c r="C2180">
        <v>0</v>
      </c>
      <c r="D2180">
        <v>0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13</v>
      </c>
      <c r="L2180">
        <v>191</v>
      </c>
      <c r="M2180">
        <v>255</v>
      </c>
      <c r="N2180">
        <v>168</v>
      </c>
      <c r="O2180">
        <v>0</v>
      </c>
      <c r="P2180">
        <v>0</v>
      </c>
      <c r="Q2180">
        <v>0</v>
      </c>
      <c r="R2180">
        <v>0</v>
      </c>
      <c r="S2180">
        <v>163</v>
      </c>
      <c r="T2180">
        <v>253</v>
      </c>
      <c r="U2180">
        <v>225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</row>
    <row r="2181" spans="1:30" x14ac:dyDescent="0.2">
      <c r="A2181" s="58"/>
      <c r="B2181">
        <v>15</v>
      </c>
      <c r="C2181">
        <v>0</v>
      </c>
      <c r="D2181">
        <v>0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154</v>
      </c>
      <c r="L2181">
        <v>252</v>
      </c>
      <c r="M2181">
        <v>253</v>
      </c>
      <c r="N2181">
        <v>243</v>
      </c>
      <c r="O2181">
        <v>50</v>
      </c>
      <c r="P2181">
        <v>0</v>
      </c>
      <c r="Q2181">
        <v>0</v>
      </c>
      <c r="R2181">
        <v>0</v>
      </c>
      <c r="S2181">
        <v>85</v>
      </c>
      <c r="T2181">
        <v>252</v>
      </c>
      <c r="U2181">
        <v>223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</row>
    <row r="2182" spans="1:30" x14ac:dyDescent="0.2">
      <c r="A2182" s="58"/>
      <c r="B2182">
        <v>16</v>
      </c>
      <c r="C2182">
        <v>0</v>
      </c>
      <c r="D2182">
        <v>0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169</v>
      </c>
      <c r="L2182">
        <v>252</v>
      </c>
      <c r="M2182">
        <v>253</v>
      </c>
      <c r="N2182">
        <v>252</v>
      </c>
      <c r="O2182">
        <v>55</v>
      </c>
      <c r="P2182">
        <v>0</v>
      </c>
      <c r="Q2182">
        <v>0</v>
      </c>
      <c r="R2182">
        <v>0</v>
      </c>
      <c r="S2182">
        <v>85</v>
      </c>
      <c r="T2182">
        <v>252</v>
      </c>
      <c r="U2182">
        <v>223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</row>
    <row r="2183" spans="1:30" x14ac:dyDescent="0.2">
      <c r="A2183" s="58"/>
      <c r="B2183">
        <v>17</v>
      </c>
      <c r="C2183">
        <v>0</v>
      </c>
      <c r="D2183">
        <v>0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72</v>
      </c>
      <c r="L2183">
        <v>239</v>
      </c>
      <c r="M2183">
        <v>253</v>
      </c>
      <c r="N2183">
        <v>252</v>
      </c>
      <c r="O2183">
        <v>187</v>
      </c>
      <c r="P2183">
        <v>56</v>
      </c>
      <c r="Q2183">
        <v>0</v>
      </c>
      <c r="R2183">
        <v>0</v>
      </c>
      <c r="S2183">
        <v>178</v>
      </c>
      <c r="T2183">
        <v>252</v>
      </c>
      <c r="U2183">
        <v>223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</row>
    <row r="2184" spans="1:30" x14ac:dyDescent="0.2">
      <c r="A2184" s="58"/>
      <c r="B2184">
        <v>18</v>
      </c>
      <c r="C2184">
        <v>0</v>
      </c>
      <c r="D2184">
        <v>0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140</v>
      </c>
      <c r="M2184">
        <v>253</v>
      </c>
      <c r="N2184">
        <v>252</v>
      </c>
      <c r="O2184">
        <v>252</v>
      </c>
      <c r="P2184">
        <v>177</v>
      </c>
      <c r="Q2184">
        <v>63</v>
      </c>
      <c r="R2184">
        <v>0</v>
      </c>
      <c r="S2184">
        <v>225</v>
      </c>
      <c r="T2184">
        <v>252</v>
      </c>
      <c r="U2184">
        <v>145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</row>
    <row r="2185" spans="1:30" x14ac:dyDescent="0.2">
      <c r="A2185" s="58"/>
      <c r="B2185">
        <v>19</v>
      </c>
      <c r="C2185">
        <v>0</v>
      </c>
      <c r="D2185">
        <v>0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141</v>
      </c>
      <c r="M2185">
        <v>255</v>
      </c>
      <c r="N2185">
        <v>253</v>
      </c>
      <c r="O2185">
        <v>253</v>
      </c>
      <c r="P2185">
        <v>253</v>
      </c>
      <c r="Q2185">
        <v>253</v>
      </c>
      <c r="R2185">
        <v>176</v>
      </c>
      <c r="S2185">
        <v>253</v>
      </c>
      <c r="T2185">
        <v>253</v>
      </c>
      <c r="U2185">
        <v>84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</row>
    <row r="2186" spans="1:30" x14ac:dyDescent="0.2">
      <c r="A2186" s="58"/>
      <c r="B2186">
        <v>20</v>
      </c>
      <c r="C2186">
        <v>0</v>
      </c>
      <c r="D2186">
        <v>0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15</v>
      </c>
      <c r="M2186">
        <v>253</v>
      </c>
      <c r="N2186">
        <v>252</v>
      </c>
      <c r="O2186">
        <v>252</v>
      </c>
      <c r="P2186">
        <v>252</v>
      </c>
      <c r="Q2186">
        <v>252</v>
      </c>
      <c r="R2186">
        <v>253</v>
      </c>
      <c r="S2186">
        <v>252</v>
      </c>
      <c r="T2186">
        <v>252</v>
      </c>
      <c r="U2186">
        <v>84</v>
      </c>
      <c r="V2186">
        <v>0</v>
      </c>
      <c r="W2186">
        <v>0</v>
      </c>
      <c r="X2186">
        <v>29</v>
      </c>
      <c r="Y2186">
        <v>66</v>
      </c>
      <c r="Z2186">
        <v>57</v>
      </c>
      <c r="AA2186">
        <v>85</v>
      </c>
      <c r="AB2186">
        <v>0</v>
      </c>
      <c r="AC2186">
        <v>0</v>
      </c>
      <c r="AD2186">
        <v>0</v>
      </c>
    </row>
    <row r="2187" spans="1:30" x14ac:dyDescent="0.2">
      <c r="A2187" s="58"/>
      <c r="B2187">
        <v>21</v>
      </c>
      <c r="C2187">
        <v>0</v>
      </c>
      <c r="D2187">
        <v>0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196</v>
      </c>
      <c r="N2187">
        <v>246</v>
      </c>
      <c r="O2187">
        <v>252</v>
      </c>
      <c r="P2187">
        <v>252</v>
      </c>
      <c r="Q2187">
        <v>252</v>
      </c>
      <c r="R2187">
        <v>253</v>
      </c>
      <c r="S2187">
        <v>252</v>
      </c>
      <c r="T2187">
        <v>252</v>
      </c>
      <c r="U2187">
        <v>215</v>
      </c>
      <c r="V2187">
        <v>197</v>
      </c>
      <c r="W2187">
        <v>198</v>
      </c>
      <c r="X2187">
        <v>215</v>
      </c>
      <c r="Y2187">
        <v>239</v>
      </c>
      <c r="Z2187">
        <v>234</v>
      </c>
      <c r="AA2187">
        <v>220</v>
      </c>
      <c r="AB2187">
        <v>0</v>
      </c>
      <c r="AC2187">
        <v>0</v>
      </c>
      <c r="AD2187">
        <v>0</v>
      </c>
    </row>
    <row r="2188" spans="1:30" x14ac:dyDescent="0.2">
      <c r="A2188" s="58"/>
      <c r="B2188">
        <v>22</v>
      </c>
      <c r="C2188">
        <v>0</v>
      </c>
      <c r="D2188">
        <v>0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130</v>
      </c>
      <c r="O2188">
        <v>252</v>
      </c>
      <c r="P2188">
        <v>252</v>
      </c>
      <c r="Q2188">
        <v>252</v>
      </c>
      <c r="R2188">
        <v>225</v>
      </c>
      <c r="S2188">
        <v>249</v>
      </c>
      <c r="T2188">
        <v>252</v>
      </c>
      <c r="U2188">
        <v>252</v>
      </c>
      <c r="V2188">
        <v>252</v>
      </c>
      <c r="W2188">
        <v>253</v>
      </c>
      <c r="X2188">
        <v>252</v>
      </c>
      <c r="Y2188">
        <v>245</v>
      </c>
      <c r="Z2188">
        <v>208</v>
      </c>
      <c r="AA2188">
        <v>37</v>
      </c>
      <c r="AB2188">
        <v>0</v>
      </c>
      <c r="AC2188">
        <v>0</v>
      </c>
      <c r="AD2188">
        <v>0</v>
      </c>
    </row>
    <row r="2189" spans="1:30" x14ac:dyDescent="0.2">
      <c r="A2189" s="58"/>
      <c r="B2189">
        <v>23</v>
      </c>
      <c r="C2189">
        <v>0</v>
      </c>
      <c r="D2189">
        <v>0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38</v>
      </c>
      <c r="O2189">
        <v>112</v>
      </c>
      <c r="P2189">
        <v>112</v>
      </c>
      <c r="Q2189">
        <v>112</v>
      </c>
      <c r="R2189">
        <v>0</v>
      </c>
      <c r="S2189">
        <v>100</v>
      </c>
      <c r="T2189">
        <v>112</v>
      </c>
      <c r="U2189">
        <v>112</v>
      </c>
      <c r="V2189">
        <v>112</v>
      </c>
      <c r="W2189">
        <v>112</v>
      </c>
      <c r="X2189">
        <v>112</v>
      </c>
      <c r="Y2189">
        <v>87</v>
      </c>
      <c r="Z2189">
        <v>0</v>
      </c>
      <c r="AA2189">
        <v>0</v>
      </c>
      <c r="AB2189">
        <v>0</v>
      </c>
      <c r="AC2189">
        <v>0</v>
      </c>
      <c r="AD2189">
        <v>0</v>
      </c>
    </row>
    <row r="2190" spans="1:30" x14ac:dyDescent="0.2">
      <c r="A2190" s="58"/>
      <c r="B2190">
        <v>24</v>
      </c>
      <c r="C2190">
        <v>0</v>
      </c>
      <c r="D2190">
        <v>0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</row>
    <row r="2191" spans="1:30" x14ac:dyDescent="0.2">
      <c r="A2191" s="58"/>
      <c r="B2191">
        <v>25</v>
      </c>
      <c r="C2191">
        <v>0</v>
      </c>
      <c r="D2191">
        <v>0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</row>
    <row r="2192" spans="1:30" x14ac:dyDescent="0.2">
      <c r="A2192" s="58"/>
      <c r="B2192">
        <v>26</v>
      </c>
      <c r="C2192">
        <v>0</v>
      </c>
      <c r="D2192">
        <v>0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</row>
    <row r="2193" spans="1:33" x14ac:dyDescent="0.2">
      <c r="A2193" s="58"/>
      <c r="B2193">
        <v>27</v>
      </c>
      <c r="C2193">
        <v>0</v>
      </c>
      <c r="D2193">
        <v>0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</row>
    <row r="2194" spans="1:33" x14ac:dyDescent="0.2">
      <c r="A2194" s="58"/>
      <c r="B2194">
        <v>28</v>
      </c>
      <c r="C2194">
        <v>0</v>
      </c>
      <c r="D2194">
        <v>0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</row>
    <row r="2195" spans="1:33" x14ac:dyDescent="0.2">
      <c r="A2195" s="58"/>
    </row>
    <row r="2196" spans="1:33" x14ac:dyDescent="0.2">
      <c r="A2196" s="58">
        <v>74</v>
      </c>
      <c r="C2196">
        <v>1</v>
      </c>
      <c r="D2196">
        <v>2</v>
      </c>
      <c r="E2196">
        <v>3</v>
      </c>
      <c r="F2196">
        <v>4</v>
      </c>
      <c r="G2196">
        <v>5</v>
      </c>
      <c r="H2196">
        <v>6</v>
      </c>
      <c r="I2196">
        <v>7</v>
      </c>
      <c r="J2196">
        <v>8</v>
      </c>
      <c r="K2196">
        <v>9</v>
      </c>
      <c r="L2196">
        <v>10</v>
      </c>
      <c r="M2196">
        <v>11</v>
      </c>
      <c r="N2196">
        <v>12</v>
      </c>
      <c r="O2196">
        <v>13</v>
      </c>
      <c r="P2196">
        <v>14</v>
      </c>
      <c r="Q2196">
        <v>15</v>
      </c>
      <c r="R2196">
        <v>16</v>
      </c>
      <c r="S2196">
        <v>17</v>
      </c>
      <c r="T2196">
        <v>18</v>
      </c>
      <c r="U2196">
        <v>19</v>
      </c>
      <c r="V2196">
        <v>20</v>
      </c>
      <c r="W2196">
        <v>21</v>
      </c>
      <c r="X2196">
        <v>22</v>
      </c>
      <c r="Y2196">
        <v>23</v>
      </c>
      <c r="Z2196">
        <v>24</v>
      </c>
      <c r="AA2196">
        <v>25</v>
      </c>
      <c r="AB2196">
        <v>26</v>
      </c>
      <c r="AC2196">
        <v>27</v>
      </c>
      <c r="AD2196">
        <v>28</v>
      </c>
    </row>
    <row r="2197" spans="1:33" x14ac:dyDescent="0.2">
      <c r="A2197" s="58"/>
      <c r="B2197">
        <v>1</v>
      </c>
      <c r="C2197">
        <v>0</v>
      </c>
      <c r="D2197">
        <v>0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G2197">
        <v>5</v>
      </c>
    </row>
    <row r="2198" spans="1:33" x14ac:dyDescent="0.2">
      <c r="A2198" s="58"/>
      <c r="B2198">
        <v>2</v>
      </c>
      <c r="C2198">
        <v>0</v>
      </c>
      <c r="D2198">
        <v>0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</row>
    <row r="2199" spans="1:33" x14ac:dyDescent="0.2">
      <c r="A2199" s="58"/>
      <c r="B2199">
        <v>3</v>
      </c>
      <c r="C2199">
        <v>0</v>
      </c>
      <c r="D2199">
        <v>0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</row>
    <row r="2200" spans="1:33" x14ac:dyDescent="0.2">
      <c r="A2200" s="58"/>
      <c r="B2200">
        <v>4</v>
      </c>
      <c r="C2200">
        <v>0</v>
      </c>
      <c r="D2200">
        <v>0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</row>
    <row r="2201" spans="1:33" x14ac:dyDescent="0.2">
      <c r="A2201" s="58"/>
      <c r="B2201">
        <v>5</v>
      </c>
      <c r="C2201">
        <v>0</v>
      </c>
      <c r="D2201">
        <v>0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</row>
    <row r="2202" spans="1:33" x14ac:dyDescent="0.2">
      <c r="A2202" s="58"/>
      <c r="B2202">
        <v>6</v>
      </c>
      <c r="C2202">
        <v>0</v>
      </c>
      <c r="D2202">
        <v>0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4</v>
      </c>
      <c r="T2202">
        <v>25</v>
      </c>
      <c r="U2202">
        <v>25</v>
      </c>
      <c r="V2202">
        <v>25</v>
      </c>
      <c r="W2202">
        <v>25</v>
      </c>
      <c r="X2202">
        <v>25</v>
      </c>
      <c r="Y2202">
        <v>25</v>
      </c>
      <c r="Z2202">
        <v>2</v>
      </c>
      <c r="AA2202">
        <v>0</v>
      </c>
      <c r="AB2202">
        <v>0</v>
      </c>
      <c r="AC2202">
        <v>0</v>
      </c>
      <c r="AD2202">
        <v>0</v>
      </c>
    </row>
    <row r="2203" spans="1:33" x14ac:dyDescent="0.2">
      <c r="A2203" s="58"/>
      <c r="B2203">
        <v>7</v>
      </c>
      <c r="C2203">
        <v>0</v>
      </c>
      <c r="D2203">
        <v>0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35</v>
      </c>
      <c r="R2203">
        <v>4</v>
      </c>
      <c r="S2203">
        <v>126</v>
      </c>
      <c r="T2203">
        <v>253</v>
      </c>
      <c r="U2203">
        <v>253</v>
      </c>
      <c r="V2203">
        <v>253</v>
      </c>
      <c r="W2203">
        <v>253</v>
      </c>
      <c r="X2203">
        <v>253</v>
      </c>
      <c r="Y2203">
        <v>253</v>
      </c>
      <c r="Z2203">
        <v>161</v>
      </c>
      <c r="AA2203">
        <v>0</v>
      </c>
      <c r="AB2203">
        <v>0</v>
      </c>
      <c r="AC2203">
        <v>0</v>
      </c>
      <c r="AD2203">
        <v>0</v>
      </c>
    </row>
    <row r="2204" spans="1:33" x14ac:dyDescent="0.2">
      <c r="A2204" s="58"/>
      <c r="B2204">
        <v>8</v>
      </c>
      <c r="C2204">
        <v>0</v>
      </c>
      <c r="D2204">
        <v>0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47</v>
      </c>
      <c r="Q2204">
        <v>250</v>
      </c>
      <c r="R2204">
        <v>178</v>
      </c>
      <c r="S2204">
        <v>253</v>
      </c>
      <c r="T2204">
        <v>253</v>
      </c>
      <c r="U2204">
        <v>253</v>
      </c>
      <c r="V2204">
        <v>253</v>
      </c>
      <c r="W2204">
        <v>253</v>
      </c>
      <c r="X2204">
        <v>211</v>
      </c>
      <c r="Y2204">
        <v>226</v>
      </c>
      <c r="Z2204">
        <v>253</v>
      </c>
      <c r="AA2204">
        <v>0</v>
      </c>
      <c r="AB2204">
        <v>0</v>
      </c>
      <c r="AC2204">
        <v>0</v>
      </c>
      <c r="AD2204">
        <v>0</v>
      </c>
    </row>
    <row r="2205" spans="1:33" x14ac:dyDescent="0.2">
      <c r="A2205" s="58"/>
      <c r="B2205">
        <v>9</v>
      </c>
      <c r="C2205">
        <v>0</v>
      </c>
      <c r="D2205">
        <v>0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108</v>
      </c>
      <c r="P2205">
        <v>250</v>
      </c>
      <c r="Q2205">
        <v>246</v>
      </c>
      <c r="R2205">
        <v>176</v>
      </c>
      <c r="S2205">
        <v>245</v>
      </c>
      <c r="T2205">
        <v>169</v>
      </c>
      <c r="U2205">
        <v>72</v>
      </c>
      <c r="V2205">
        <v>72</v>
      </c>
      <c r="W2205">
        <v>72</v>
      </c>
      <c r="X2205">
        <v>10</v>
      </c>
      <c r="Y2205">
        <v>31</v>
      </c>
      <c r="Z2205">
        <v>72</v>
      </c>
      <c r="AA2205">
        <v>0</v>
      </c>
      <c r="AB2205">
        <v>0</v>
      </c>
      <c r="AC2205">
        <v>0</v>
      </c>
      <c r="AD2205">
        <v>0</v>
      </c>
    </row>
    <row r="2206" spans="1:33" x14ac:dyDescent="0.2">
      <c r="A2206" s="58"/>
      <c r="B2206">
        <v>10</v>
      </c>
      <c r="C2206">
        <v>0</v>
      </c>
      <c r="D2206">
        <v>0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110</v>
      </c>
      <c r="O2206">
        <v>248</v>
      </c>
      <c r="P2206">
        <v>253</v>
      </c>
      <c r="Q2206">
        <v>207</v>
      </c>
      <c r="R2206">
        <v>93</v>
      </c>
      <c r="S2206">
        <v>51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</row>
    <row r="2207" spans="1:33" x14ac:dyDescent="0.2">
      <c r="A2207" s="58"/>
      <c r="B2207">
        <v>11</v>
      </c>
      <c r="C2207">
        <v>0</v>
      </c>
      <c r="D2207">
        <v>0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70</v>
      </c>
      <c r="N2207">
        <v>247</v>
      </c>
      <c r="O2207">
        <v>253</v>
      </c>
      <c r="P2207">
        <v>253</v>
      </c>
      <c r="Q2207">
        <v>23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</row>
    <row r="2208" spans="1:33" x14ac:dyDescent="0.2">
      <c r="A2208" s="58"/>
      <c r="B2208">
        <v>12</v>
      </c>
      <c r="C2208">
        <v>0</v>
      </c>
      <c r="D2208">
        <v>0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28</v>
      </c>
      <c r="M2208">
        <v>207</v>
      </c>
      <c r="N2208">
        <v>253</v>
      </c>
      <c r="O2208">
        <v>253</v>
      </c>
      <c r="P2208">
        <v>149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</row>
    <row r="2209" spans="1:30" x14ac:dyDescent="0.2">
      <c r="A2209" s="58"/>
      <c r="B2209">
        <v>13</v>
      </c>
      <c r="C2209">
        <v>0</v>
      </c>
      <c r="D2209">
        <v>0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73</v>
      </c>
      <c r="M2209">
        <v>253</v>
      </c>
      <c r="N2209">
        <v>253</v>
      </c>
      <c r="O2209">
        <v>253</v>
      </c>
      <c r="P2209">
        <v>242</v>
      </c>
      <c r="Q2209">
        <v>105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</row>
    <row r="2210" spans="1:30" x14ac:dyDescent="0.2">
      <c r="A2210" s="58"/>
      <c r="B2210">
        <v>14</v>
      </c>
      <c r="C2210">
        <v>0</v>
      </c>
      <c r="D2210">
        <v>0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4</v>
      </c>
      <c r="M2210">
        <v>52</v>
      </c>
      <c r="N2210">
        <v>178</v>
      </c>
      <c r="O2210">
        <v>253</v>
      </c>
      <c r="P2210">
        <v>253</v>
      </c>
      <c r="Q2210">
        <v>254</v>
      </c>
      <c r="R2210">
        <v>242</v>
      </c>
      <c r="S2210">
        <v>225</v>
      </c>
      <c r="T2210">
        <v>99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</row>
    <row r="2211" spans="1:30" x14ac:dyDescent="0.2">
      <c r="A2211" s="58"/>
      <c r="B2211">
        <v>15</v>
      </c>
      <c r="C2211">
        <v>0</v>
      </c>
      <c r="D2211">
        <v>0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6</v>
      </c>
      <c r="R2211">
        <v>191</v>
      </c>
      <c r="S2211">
        <v>250</v>
      </c>
      <c r="T2211">
        <v>255</v>
      </c>
      <c r="U2211">
        <v>138</v>
      </c>
      <c r="V2211">
        <v>3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</row>
    <row r="2212" spans="1:30" x14ac:dyDescent="0.2">
      <c r="A2212" s="58"/>
      <c r="B2212">
        <v>16</v>
      </c>
      <c r="C2212">
        <v>0</v>
      </c>
      <c r="D2212">
        <v>0</v>
      </c>
      <c r="E2212">
        <v>0</v>
      </c>
      <c r="F2212">
        <v>0</v>
      </c>
      <c r="G2212">
        <v>2</v>
      </c>
      <c r="H2212">
        <v>22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89</v>
      </c>
      <c r="T2212">
        <v>253</v>
      </c>
      <c r="U2212">
        <v>253</v>
      </c>
      <c r="V2212">
        <v>72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</row>
    <row r="2213" spans="1:30" x14ac:dyDescent="0.2">
      <c r="A2213" s="58"/>
      <c r="B2213">
        <v>17</v>
      </c>
      <c r="C2213">
        <v>0</v>
      </c>
      <c r="D2213">
        <v>0</v>
      </c>
      <c r="E2213">
        <v>0</v>
      </c>
      <c r="F2213">
        <v>0</v>
      </c>
      <c r="G2213">
        <v>30</v>
      </c>
      <c r="H2213">
        <v>244</v>
      </c>
      <c r="I2213">
        <v>6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37</v>
      </c>
      <c r="T2213">
        <v>253</v>
      </c>
      <c r="U2213">
        <v>253</v>
      </c>
      <c r="V2213">
        <v>163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</row>
    <row r="2214" spans="1:30" x14ac:dyDescent="0.2">
      <c r="A2214" s="58"/>
      <c r="B2214">
        <v>18</v>
      </c>
      <c r="C2214">
        <v>0</v>
      </c>
      <c r="D2214">
        <v>0</v>
      </c>
      <c r="E2214">
        <v>0</v>
      </c>
      <c r="F2214">
        <v>0</v>
      </c>
      <c r="G2214">
        <v>156</v>
      </c>
      <c r="H2214">
        <v>242</v>
      </c>
      <c r="I2214">
        <v>51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28</v>
      </c>
      <c r="S2214">
        <v>136</v>
      </c>
      <c r="T2214">
        <v>253</v>
      </c>
      <c r="U2214">
        <v>242</v>
      </c>
      <c r="V2214">
        <v>49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</row>
    <row r="2215" spans="1:30" x14ac:dyDescent="0.2">
      <c r="A2215" s="58"/>
      <c r="B2215">
        <v>19</v>
      </c>
      <c r="C2215">
        <v>0</v>
      </c>
      <c r="D2215">
        <v>0</v>
      </c>
      <c r="E2215">
        <v>0</v>
      </c>
      <c r="F2215">
        <v>0</v>
      </c>
      <c r="G2215">
        <v>254</v>
      </c>
      <c r="H2215">
        <v>253</v>
      </c>
      <c r="I2215">
        <v>191</v>
      </c>
      <c r="J2215">
        <v>5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3</v>
      </c>
      <c r="R2215">
        <v>171</v>
      </c>
      <c r="S2215">
        <v>253</v>
      </c>
      <c r="T2215">
        <v>242</v>
      </c>
      <c r="U2215">
        <v>89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</row>
    <row r="2216" spans="1:30" x14ac:dyDescent="0.2">
      <c r="A2216" s="58"/>
      <c r="B2216">
        <v>20</v>
      </c>
      <c r="C2216">
        <v>0</v>
      </c>
      <c r="D2216">
        <v>0</v>
      </c>
      <c r="E2216">
        <v>0</v>
      </c>
      <c r="F2216">
        <v>0</v>
      </c>
      <c r="G2216">
        <v>66</v>
      </c>
      <c r="H2216">
        <v>222</v>
      </c>
      <c r="I2216">
        <v>253</v>
      </c>
      <c r="J2216">
        <v>242</v>
      </c>
      <c r="K2216">
        <v>194</v>
      </c>
      <c r="L2216">
        <v>102</v>
      </c>
      <c r="M2216">
        <v>73</v>
      </c>
      <c r="N2216">
        <v>73</v>
      </c>
      <c r="O2216">
        <v>73</v>
      </c>
      <c r="P2216">
        <v>73</v>
      </c>
      <c r="Q2216">
        <v>198</v>
      </c>
      <c r="R2216">
        <v>253</v>
      </c>
      <c r="S2216">
        <v>243</v>
      </c>
      <c r="T2216">
        <v>89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</row>
    <row r="2217" spans="1:30" x14ac:dyDescent="0.2">
      <c r="A2217" s="58"/>
      <c r="B2217">
        <v>21</v>
      </c>
      <c r="C2217">
        <v>0</v>
      </c>
      <c r="D2217">
        <v>0</v>
      </c>
      <c r="E2217">
        <v>0</v>
      </c>
      <c r="F2217">
        <v>0</v>
      </c>
      <c r="G2217">
        <v>0</v>
      </c>
      <c r="H2217">
        <v>39</v>
      </c>
      <c r="I2217">
        <v>180</v>
      </c>
      <c r="J2217">
        <v>253</v>
      </c>
      <c r="K2217">
        <v>253</v>
      </c>
      <c r="L2217">
        <v>253</v>
      </c>
      <c r="M2217">
        <v>253</v>
      </c>
      <c r="N2217">
        <v>253</v>
      </c>
      <c r="O2217">
        <v>253</v>
      </c>
      <c r="P2217">
        <v>253</v>
      </c>
      <c r="Q2217">
        <v>254</v>
      </c>
      <c r="R2217">
        <v>245</v>
      </c>
      <c r="S2217">
        <v>144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</row>
    <row r="2218" spans="1:30" x14ac:dyDescent="0.2">
      <c r="A2218" s="58"/>
      <c r="B2218">
        <v>22</v>
      </c>
      <c r="C2218">
        <v>0</v>
      </c>
      <c r="D2218">
        <v>0</v>
      </c>
      <c r="E2218">
        <v>0</v>
      </c>
      <c r="F2218">
        <v>0</v>
      </c>
      <c r="G2218">
        <v>0</v>
      </c>
      <c r="H2218">
        <v>0</v>
      </c>
      <c r="I2218">
        <v>6</v>
      </c>
      <c r="J2218">
        <v>59</v>
      </c>
      <c r="K2218">
        <v>156</v>
      </c>
      <c r="L2218">
        <v>156</v>
      </c>
      <c r="M2218">
        <v>156</v>
      </c>
      <c r="N2218">
        <v>156</v>
      </c>
      <c r="O2218">
        <v>156</v>
      </c>
      <c r="P2218">
        <v>156</v>
      </c>
      <c r="Q2218">
        <v>151</v>
      </c>
      <c r="R2218">
        <v>32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</row>
    <row r="2219" spans="1:30" x14ac:dyDescent="0.2">
      <c r="A2219" s="58"/>
      <c r="B2219">
        <v>23</v>
      </c>
      <c r="C2219">
        <v>0</v>
      </c>
      <c r="D2219">
        <v>0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</row>
    <row r="2220" spans="1:30" x14ac:dyDescent="0.2">
      <c r="A2220" s="58"/>
      <c r="B2220">
        <v>24</v>
      </c>
      <c r="C2220">
        <v>0</v>
      </c>
      <c r="D2220">
        <v>0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</row>
    <row r="2221" spans="1:30" x14ac:dyDescent="0.2">
      <c r="A2221" s="58"/>
      <c r="B2221">
        <v>25</v>
      </c>
      <c r="C2221">
        <v>0</v>
      </c>
      <c r="D2221">
        <v>0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</row>
    <row r="2222" spans="1:30" x14ac:dyDescent="0.2">
      <c r="A2222" s="58"/>
      <c r="B2222">
        <v>26</v>
      </c>
      <c r="C2222">
        <v>0</v>
      </c>
      <c r="D2222">
        <v>0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</row>
    <row r="2223" spans="1:30" x14ac:dyDescent="0.2">
      <c r="A2223" s="58"/>
      <c r="B2223">
        <v>27</v>
      </c>
      <c r="C2223">
        <v>0</v>
      </c>
      <c r="D2223">
        <v>0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</row>
    <row r="2224" spans="1:30" x14ac:dyDescent="0.2">
      <c r="A2224" s="58"/>
      <c r="B2224">
        <v>28</v>
      </c>
      <c r="C2224">
        <v>0</v>
      </c>
      <c r="D2224">
        <v>0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</row>
    <row r="2225" spans="1:33" x14ac:dyDescent="0.2">
      <c r="A2225" s="58"/>
    </row>
    <row r="2226" spans="1:33" x14ac:dyDescent="0.2">
      <c r="A2226" s="58">
        <v>75</v>
      </c>
      <c r="C2226">
        <v>1</v>
      </c>
      <c r="D2226">
        <v>2</v>
      </c>
      <c r="E2226">
        <v>3</v>
      </c>
      <c r="F2226">
        <v>4</v>
      </c>
      <c r="G2226">
        <v>5</v>
      </c>
      <c r="H2226">
        <v>6</v>
      </c>
      <c r="I2226">
        <v>7</v>
      </c>
      <c r="J2226">
        <v>8</v>
      </c>
      <c r="K2226">
        <v>9</v>
      </c>
      <c r="L2226">
        <v>10</v>
      </c>
      <c r="M2226">
        <v>11</v>
      </c>
      <c r="N2226">
        <v>12</v>
      </c>
      <c r="O2226">
        <v>13</v>
      </c>
      <c r="P2226">
        <v>14</v>
      </c>
      <c r="Q2226">
        <v>15</v>
      </c>
      <c r="R2226">
        <v>16</v>
      </c>
      <c r="S2226">
        <v>17</v>
      </c>
      <c r="T2226">
        <v>18</v>
      </c>
      <c r="U2226">
        <v>19</v>
      </c>
      <c r="V2226">
        <v>20</v>
      </c>
      <c r="W2226">
        <v>21</v>
      </c>
      <c r="X2226">
        <v>22</v>
      </c>
      <c r="Y2226">
        <v>23</v>
      </c>
      <c r="Z2226">
        <v>24</v>
      </c>
      <c r="AA2226">
        <v>25</v>
      </c>
      <c r="AB2226">
        <v>26</v>
      </c>
      <c r="AC2226">
        <v>27</v>
      </c>
      <c r="AD2226">
        <v>28</v>
      </c>
    </row>
    <row r="2227" spans="1:33" x14ac:dyDescent="0.2">
      <c r="A2227" s="58"/>
      <c r="B2227">
        <v>1</v>
      </c>
      <c r="C2227">
        <v>0</v>
      </c>
      <c r="D2227">
        <v>0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G2227">
        <v>5</v>
      </c>
    </row>
    <row r="2228" spans="1:33" x14ac:dyDescent="0.2">
      <c r="A2228" s="58"/>
      <c r="B2228">
        <v>2</v>
      </c>
      <c r="C2228">
        <v>0</v>
      </c>
      <c r="D2228">
        <v>0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</row>
    <row r="2229" spans="1:33" x14ac:dyDescent="0.2">
      <c r="A2229" s="58"/>
      <c r="B2229">
        <v>3</v>
      </c>
      <c r="C2229">
        <v>0</v>
      </c>
      <c r="D2229">
        <v>0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</row>
    <row r="2230" spans="1:33" x14ac:dyDescent="0.2">
      <c r="A2230" s="58"/>
      <c r="B2230">
        <v>4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</row>
    <row r="2231" spans="1:33" x14ac:dyDescent="0.2">
      <c r="A2231" s="58"/>
      <c r="B2231">
        <v>5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</row>
    <row r="2232" spans="1:33" x14ac:dyDescent="0.2">
      <c r="A2232" s="58"/>
      <c r="B2232">
        <v>6</v>
      </c>
      <c r="C2232">
        <v>0</v>
      </c>
      <c r="D2232">
        <v>0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21</v>
      </c>
      <c r="V2232">
        <v>36</v>
      </c>
      <c r="W2232">
        <v>36</v>
      </c>
      <c r="X2232">
        <v>36</v>
      </c>
      <c r="Y2232">
        <v>5</v>
      </c>
      <c r="Z2232">
        <v>0</v>
      </c>
      <c r="AA2232">
        <v>0</v>
      </c>
      <c r="AB2232">
        <v>0</v>
      </c>
      <c r="AC2232">
        <v>0</v>
      </c>
      <c r="AD2232">
        <v>0</v>
      </c>
    </row>
    <row r="2233" spans="1:33" x14ac:dyDescent="0.2">
      <c r="A2233" s="58"/>
      <c r="B2233">
        <v>7</v>
      </c>
      <c r="C2233">
        <v>0</v>
      </c>
      <c r="D2233">
        <v>0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24</v>
      </c>
      <c r="T2233">
        <v>115</v>
      </c>
      <c r="U2233">
        <v>220</v>
      </c>
      <c r="V2233">
        <v>254</v>
      </c>
      <c r="W2233">
        <v>254</v>
      </c>
      <c r="X2233">
        <v>254</v>
      </c>
      <c r="Y2233">
        <v>183</v>
      </c>
      <c r="Z2233">
        <v>147</v>
      </c>
      <c r="AA2233">
        <v>0</v>
      </c>
      <c r="AB2233">
        <v>0</v>
      </c>
      <c r="AC2233">
        <v>0</v>
      </c>
      <c r="AD2233">
        <v>0</v>
      </c>
    </row>
    <row r="2234" spans="1:33" x14ac:dyDescent="0.2">
      <c r="A2234" s="58"/>
      <c r="B2234">
        <v>8</v>
      </c>
      <c r="C2234">
        <v>0</v>
      </c>
      <c r="D2234">
        <v>0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17</v>
      </c>
      <c r="Q2234">
        <v>17</v>
      </c>
      <c r="R2234">
        <v>0</v>
      </c>
      <c r="S2234">
        <v>146</v>
      </c>
      <c r="T2234">
        <v>254</v>
      </c>
      <c r="U2234">
        <v>254</v>
      </c>
      <c r="V2234">
        <v>254</v>
      </c>
      <c r="W2234">
        <v>254</v>
      </c>
      <c r="X2234">
        <v>254</v>
      </c>
      <c r="Y2234">
        <v>254</v>
      </c>
      <c r="Z2234">
        <v>158</v>
      </c>
      <c r="AA2234">
        <v>0</v>
      </c>
      <c r="AB2234">
        <v>0</v>
      </c>
      <c r="AC2234">
        <v>0</v>
      </c>
      <c r="AD2234">
        <v>0</v>
      </c>
    </row>
    <row r="2235" spans="1:33" x14ac:dyDescent="0.2">
      <c r="A2235" s="58"/>
      <c r="B2235">
        <v>9</v>
      </c>
      <c r="C2235">
        <v>0</v>
      </c>
      <c r="D2235">
        <v>0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15</v>
      </c>
      <c r="P2235">
        <v>183</v>
      </c>
      <c r="Q2235">
        <v>115</v>
      </c>
      <c r="R2235">
        <v>0</v>
      </c>
      <c r="S2235">
        <v>190</v>
      </c>
      <c r="T2235">
        <v>254</v>
      </c>
      <c r="U2235">
        <v>254</v>
      </c>
      <c r="V2235">
        <v>196</v>
      </c>
      <c r="W2235">
        <v>80</v>
      </c>
      <c r="X2235">
        <v>47</v>
      </c>
      <c r="Y2235">
        <v>47</v>
      </c>
      <c r="Z2235">
        <v>4</v>
      </c>
      <c r="AA2235">
        <v>0</v>
      </c>
      <c r="AB2235">
        <v>0</v>
      </c>
      <c r="AC2235">
        <v>0</v>
      </c>
      <c r="AD2235">
        <v>0</v>
      </c>
    </row>
    <row r="2236" spans="1:33" x14ac:dyDescent="0.2">
      <c r="A2236" s="58"/>
      <c r="B2236">
        <v>10</v>
      </c>
      <c r="C2236">
        <v>0</v>
      </c>
      <c r="D2236">
        <v>0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147</v>
      </c>
      <c r="P2236">
        <v>254</v>
      </c>
      <c r="Q2236">
        <v>109</v>
      </c>
      <c r="R2236">
        <v>0</v>
      </c>
      <c r="S2236">
        <v>63</v>
      </c>
      <c r="T2236">
        <v>29</v>
      </c>
      <c r="U2236">
        <v>29</v>
      </c>
      <c r="V2236">
        <v>1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</row>
    <row r="2237" spans="1:33" x14ac:dyDescent="0.2">
      <c r="A2237" s="58"/>
      <c r="B2237">
        <v>11</v>
      </c>
      <c r="C2237">
        <v>0</v>
      </c>
      <c r="D2237">
        <v>0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3</v>
      </c>
      <c r="N2237">
        <v>139</v>
      </c>
      <c r="O2237">
        <v>251</v>
      </c>
      <c r="P2237">
        <v>253</v>
      </c>
      <c r="Q2237">
        <v>63</v>
      </c>
      <c r="R2237">
        <v>0</v>
      </c>
      <c r="S2237">
        <v>6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</row>
    <row r="2238" spans="1:33" x14ac:dyDescent="0.2">
      <c r="A2238" s="58"/>
      <c r="B2238">
        <v>12</v>
      </c>
      <c r="C2238">
        <v>0</v>
      </c>
      <c r="D2238">
        <v>0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11</v>
      </c>
      <c r="M2238">
        <v>137</v>
      </c>
      <c r="N2238">
        <v>254</v>
      </c>
      <c r="O2238">
        <v>254</v>
      </c>
      <c r="P2238">
        <v>184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</row>
    <row r="2239" spans="1:33" x14ac:dyDescent="0.2">
      <c r="A2239" s="58"/>
      <c r="B2239">
        <v>13</v>
      </c>
      <c r="C2239">
        <v>0</v>
      </c>
      <c r="D2239">
        <v>0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90</v>
      </c>
      <c r="M2239">
        <v>253</v>
      </c>
      <c r="N2239">
        <v>254</v>
      </c>
      <c r="O2239">
        <v>254</v>
      </c>
      <c r="P2239">
        <v>161</v>
      </c>
      <c r="Q2239">
        <v>42</v>
      </c>
      <c r="R2239">
        <v>27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</row>
    <row r="2240" spans="1:33" x14ac:dyDescent="0.2">
      <c r="A2240" s="58"/>
      <c r="B2240">
        <v>14</v>
      </c>
      <c r="C2240">
        <v>0</v>
      </c>
      <c r="D2240">
        <v>0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131</v>
      </c>
      <c r="N2240">
        <v>195</v>
      </c>
      <c r="O2240">
        <v>205</v>
      </c>
      <c r="P2240">
        <v>255</v>
      </c>
      <c r="Q2240">
        <v>254</v>
      </c>
      <c r="R2240">
        <v>226</v>
      </c>
      <c r="S2240">
        <v>126</v>
      </c>
      <c r="T2240">
        <v>2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</row>
    <row r="2241" spans="1:30" x14ac:dyDescent="0.2">
      <c r="A2241" s="58"/>
      <c r="B2241">
        <v>15</v>
      </c>
      <c r="C2241">
        <v>0</v>
      </c>
      <c r="D2241">
        <v>0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10</v>
      </c>
      <c r="P2241">
        <v>59</v>
      </c>
      <c r="Q2241">
        <v>150</v>
      </c>
      <c r="R2241">
        <v>177</v>
      </c>
      <c r="S2241">
        <v>248</v>
      </c>
      <c r="T2241">
        <v>192</v>
      </c>
      <c r="U2241">
        <v>69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</row>
    <row r="2242" spans="1:30" x14ac:dyDescent="0.2">
      <c r="A2242" s="58"/>
      <c r="B2242">
        <v>16</v>
      </c>
      <c r="C2242">
        <v>0</v>
      </c>
      <c r="D2242">
        <v>0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90</v>
      </c>
      <c r="T2242">
        <v>253</v>
      </c>
      <c r="U2242">
        <v>250</v>
      </c>
      <c r="V2242">
        <v>75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</row>
    <row r="2243" spans="1:30" x14ac:dyDescent="0.2">
      <c r="A2243" s="58"/>
      <c r="B2243">
        <v>17</v>
      </c>
      <c r="C2243">
        <v>0</v>
      </c>
      <c r="D2243">
        <v>0</v>
      </c>
      <c r="E2243">
        <v>0</v>
      </c>
      <c r="F2243">
        <v>0</v>
      </c>
      <c r="G2243">
        <v>125</v>
      </c>
      <c r="H2243">
        <v>199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250</v>
      </c>
      <c r="U2243">
        <v>254</v>
      </c>
      <c r="V2243">
        <v>141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</row>
    <row r="2244" spans="1:30" x14ac:dyDescent="0.2">
      <c r="A2244" s="58"/>
      <c r="B2244">
        <v>18</v>
      </c>
      <c r="C2244">
        <v>0</v>
      </c>
      <c r="D2244">
        <v>0</v>
      </c>
      <c r="E2244">
        <v>0</v>
      </c>
      <c r="F2244">
        <v>0</v>
      </c>
      <c r="G2244">
        <v>198</v>
      </c>
      <c r="H2244">
        <v>220</v>
      </c>
      <c r="I2244">
        <v>1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59</v>
      </c>
      <c r="T2244">
        <v>252</v>
      </c>
      <c r="U2244">
        <v>254</v>
      </c>
      <c r="V2244">
        <v>146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</row>
    <row r="2245" spans="1:30" x14ac:dyDescent="0.2">
      <c r="A2245" s="58"/>
      <c r="B2245">
        <v>19</v>
      </c>
      <c r="C2245">
        <v>0</v>
      </c>
      <c r="D2245">
        <v>0</v>
      </c>
      <c r="E2245">
        <v>0</v>
      </c>
      <c r="F2245">
        <v>0</v>
      </c>
      <c r="G2245">
        <v>242</v>
      </c>
      <c r="H2245">
        <v>254</v>
      </c>
      <c r="I2245">
        <v>232</v>
      </c>
      <c r="J2245">
        <v>116</v>
      </c>
      <c r="K2245">
        <v>2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26</v>
      </c>
      <c r="S2245">
        <v>185</v>
      </c>
      <c r="T2245">
        <v>254</v>
      </c>
      <c r="U2245">
        <v>237</v>
      </c>
      <c r="V2245">
        <v>37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</row>
    <row r="2246" spans="1:30" x14ac:dyDescent="0.2">
      <c r="A2246" s="58"/>
      <c r="B2246">
        <v>20</v>
      </c>
      <c r="C2246">
        <v>0</v>
      </c>
      <c r="D2246">
        <v>0</v>
      </c>
      <c r="E2246">
        <v>0</v>
      </c>
      <c r="F2246">
        <v>0</v>
      </c>
      <c r="G2246">
        <v>56</v>
      </c>
      <c r="H2246">
        <v>214</v>
      </c>
      <c r="I2246">
        <v>254</v>
      </c>
      <c r="J2246">
        <v>254</v>
      </c>
      <c r="K2246">
        <v>224</v>
      </c>
      <c r="L2246">
        <v>166</v>
      </c>
      <c r="M2246">
        <v>53</v>
      </c>
      <c r="N2246">
        <v>48</v>
      </c>
      <c r="O2246">
        <v>48</v>
      </c>
      <c r="P2246">
        <v>48</v>
      </c>
      <c r="Q2246">
        <v>48</v>
      </c>
      <c r="R2246">
        <v>222</v>
      </c>
      <c r="S2246">
        <v>254</v>
      </c>
      <c r="T2246">
        <v>247</v>
      </c>
      <c r="U2246">
        <v>78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</row>
    <row r="2247" spans="1:30" x14ac:dyDescent="0.2">
      <c r="A2247" s="58"/>
      <c r="B2247">
        <v>21</v>
      </c>
      <c r="C2247">
        <v>0</v>
      </c>
      <c r="D2247">
        <v>0</v>
      </c>
      <c r="E2247">
        <v>0</v>
      </c>
      <c r="F2247">
        <v>0</v>
      </c>
      <c r="G2247">
        <v>0</v>
      </c>
      <c r="H2247">
        <v>10</v>
      </c>
      <c r="I2247">
        <v>71</v>
      </c>
      <c r="J2247">
        <v>159</v>
      </c>
      <c r="K2247">
        <v>243</v>
      </c>
      <c r="L2247">
        <v>254</v>
      </c>
      <c r="M2247">
        <v>254</v>
      </c>
      <c r="N2247">
        <v>254</v>
      </c>
      <c r="O2247">
        <v>254</v>
      </c>
      <c r="P2247">
        <v>254</v>
      </c>
      <c r="Q2247">
        <v>254</v>
      </c>
      <c r="R2247">
        <v>254</v>
      </c>
      <c r="S2247">
        <v>225</v>
      </c>
      <c r="T2247">
        <v>18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</row>
    <row r="2248" spans="1:30" x14ac:dyDescent="0.2">
      <c r="A2248" s="58"/>
      <c r="B2248">
        <v>22</v>
      </c>
      <c r="C2248">
        <v>0</v>
      </c>
      <c r="D2248">
        <v>0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43</v>
      </c>
      <c r="L2248">
        <v>53</v>
      </c>
      <c r="M2248">
        <v>166</v>
      </c>
      <c r="N2248">
        <v>218</v>
      </c>
      <c r="O2248">
        <v>254</v>
      </c>
      <c r="P2248">
        <v>254</v>
      </c>
      <c r="Q2248">
        <v>229</v>
      </c>
      <c r="R2248">
        <v>171</v>
      </c>
      <c r="S2248">
        <v>96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</row>
    <row r="2249" spans="1:30" x14ac:dyDescent="0.2">
      <c r="A2249" s="58"/>
      <c r="B2249">
        <v>23</v>
      </c>
      <c r="C2249">
        <v>0</v>
      </c>
      <c r="D2249">
        <v>0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20</v>
      </c>
      <c r="O2249">
        <v>35</v>
      </c>
      <c r="P2249">
        <v>35</v>
      </c>
      <c r="Q2249">
        <v>25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</row>
    <row r="2250" spans="1:30" x14ac:dyDescent="0.2">
      <c r="A2250" s="58"/>
      <c r="B2250">
        <v>24</v>
      </c>
      <c r="C2250">
        <v>0</v>
      </c>
      <c r="D2250">
        <v>0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</row>
    <row r="2251" spans="1:30" x14ac:dyDescent="0.2">
      <c r="A2251" s="58"/>
      <c r="B2251">
        <v>25</v>
      </c>
      <c r="C2251">
        <v>0</v>
      </c>
      <c r="D2251">
        <v>0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</row>
    <row r="2252" spans="1:30" x14ac:dyDescent="0.2">
      <c r="A2252" s="58"/>
      <c r="B2252">
        <v>26</v>
      </c>
      <c r="C2252">
        <v>0</v>
      </c>
      <c r="D2252">
        <v>0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</row>
    <row r="2253" spans="1:30" x14ac:dyDescent="0.2">
      <c r="A2253" s="58"/>
      <c r="B2253">
        <v>27</v>
      </c>
      <c r="C2253">
        <v>0</v>
      </c>
      <c r="D2253">
        <v>0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</row>
    <row r="2254" spans="1:30" x14ac:dyDescent="0.2">
      <c r="A2254" s="58"/>
      <c r="B2254">
        <v>28</v>
      </c>
      <c r="C2254">
        <v>0</v>
      </c>
      <c r="D2254">
        <v>0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</row>
    <row r="2255" spans="1:30" x14ac:dyDescent="0.2">
      <c r="A2255" s="58"/>
    </row>
    <row r="2256" spans="1:30" x14ac:dyDescent="0.2">
      <c r="A2256" s="58">
        <v>76</v>
      </c>
      <c r="C2256">
        <v>1</v>
      </c>
      <c r="D2256">
        <v>2</v>
      </c>
      <c r="E2256">
        <v>3</v>
      </c>
      <c r="F2256">
        <v>4</v>
      </c>
      <c r="G2256">
        <v>5</v>
      </c>
      <c r="H2256">
        <v>6</v>
      </c>
      <c r="I2256">
        <v>7</v>
      </c>
      <c r="J2256">
        <v>8</v>
      </c>
      <c r="K2256">
        <v>9</v>
      </c>
      <c r="L2256">
        <v>10</v>
      </c>
      <c r="M2256">
        <v>11</v>
      </c>
      <c r="N2256">
        <v>12</v>
      </c>
      <c r="O2256">
        <v>13</v>
      </c>
      <c r="P2256">
        <v>14</v>
      </c>
      <c r="Q2256">
        <v>15</v>
      </c>
      <c r="R2256">
        <v>16</v>
      </c>
      <c r="S2256">
        <v>17</v>
      </c>
      <c r="T2256">
        <v>18</v>
      </c>
      <c r="U2256">
        <v>19</v>
      </c>
      <c r="V2256">
        <v>20</v>
      </c>
      <c r="W2256">
        <v>21</v>
      </c>
      <c r="X2256">
        <v>22</v>
      </c>
      <c r="Y2256">
        <v>23</v>
      </c>
      <c r="Z2256">
        <v>24</v>
      </c>
      <c r="AA2256">
        <v>25</v>
      </c>
      <c r="AB2256">
        <v>26</v>
      </c>
      <c r="AC2256">
        <v>27</v>
      </c>
      <c r="AD2256">
        <v>28</v>
      </c>
    </row>
    <row r="2257" spans="1:33" x14ac:dyDescent="0.2">
      <c r="A2257" s="58"/>
      <c r="B2257">
        <v>1</v>
      </c>
      <c r="C2257">
        <v>0</v>
      </c>
      <c r="D2257">
        <v>0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G2257">
        <v>2</v>
      </c>
    </row>
    <row r="2258" spans="1:33" x14ac:dyDescent="0.2">
      <c r="A2258" s="58"/>
      <c r="B2258">
        <v>2</v>
      </c>
      <c r="C2258">
        <v>0</v>
      </c>
      <c r="D2258">
        <v>0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</row>
    <row r="2259" spans="1:33" x14ac:dyDescent="0.2">
      <c r="A2259" s="58"/>
      <c r="B2259">
        <v>3</v>
      </c>
      <c r="C2259">
        <v>0</v>
      </c>
      <c r="D2259">
        <v>0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</row>
    <row r="2260" spans="1:33" x14ac:dyDescent="0.2">
      <c r="A2260" s="58"/>
      <c r="B2260">
        <v>4</v>
      </c>
      <c r="C2260">
        <v>0</v>
      </c>
      <c r="D2260">
        <v>0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165</v>
      </c>
      <c r="L2260">
        <v>254</v>
      </c>
      <c r="M2260">
        <v>254</v>
      </c>
      <c r="N2260">
        <v>254</v>
      </c>
      <c r="O2260">
        <v>175</v>
      </c>
      <c r="P2260">
        <v>106</v>
      </c>
      <c r="Q2260">
        <v>105</v>
      </c>
      <c r="R2260">
        <v>43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</row>
    <row r="2261" spans="1:33" x14ac:dyDescent="0.2">
      <c r="A2261" s="58"/>
      <c r="B2261">
        <v>5</v>
      </c>
      <c r="C2261">
        <v>0</v>
      </c>
      <c r="D2261">
        <v>0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164</v>
      </c>
      <c r="L2261">
        <v>253</v>
      </c>
      <c r="M2261">
        <v>253</v>
      </c>
      <c r="N2261">
        <v>246</v>
      </c>
      <c r="O2261">
        <v>225</v>
      </c>
      <c r="P2261">
        <v>253</v>
      </c>
      <c r="Q2261">
        <v>253</v>
      </c>
      <c r="R2261">
        <v>227</v>
      </c>
      <c r="S2261">
        <v>211</v>
      </c>
      <c r="T2261">
        <v>72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</row>
    <row r="2262" spans="1:33" x14ac:dyDescent="0.2">
      <c r="A2262" s="58"/>
      <c r="B2262">
        <v>6</v>
      </c>
      <c r="C2262">
        <v>0</v>
      </c>
      <c r="D2262">
        <v>0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58</v>
      </c>
      <c r="L2262">
        <v>89</v>
      </c>
      <c r="M2262">
        <v>221</v>
      </c>
      <c r="N2262">
        <v>210</v>
      </c>
      <c r="O2262">
        <v>48</v>
      </c>
      <c r="P2262">
        <v>141</v>
      </c>
      <c r="Q2262">
        <v>241</v>
      </c>
      <c r="R2262">
        <v>253</v>
      </c>
      <c r="S2262">
        <v>254</v>
      </c>
      <c r="T2262">
        <v>232</v>
      </c>
      <c r="U2262">
        <v>58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</row>
    <row r="2263" spans="1:33" x14ac:dyDescent="0.2">
      <c r="A2263" s="58"/>
      <c r="B2263">
        <v>7</v>
      </c>
      <c r="C2263">
        <v>0</v>
      </c>
      <c r="D2263">
        <v>0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24</v>
      </c>
      <c r="R2263">
        <v>204</v>
      </c>
      <c r="S2263">
        <v>254</v>
      </c>
      <c r="T2263">
        <v>253</v>
      </c>
      <c r="U2263">
        <v>89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</row>
    <row r="2264" spans="1:33" x14ac:dyDescent="0.2">
      <c r="A2264" s="58"/>
      <c r="B2264">
        <v>8</v>
      </c>
      <c r="C2264">
        <v>0</v>
      </c>
      <c r="D2264">
        <v>0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149</v>
      </c>
      <c r="S2264">
        <v>254</v>
      </c>
      <c r="T2264">
        <v>253</v>
      </c>
      <c r="U2264">
        <v>89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</row>
    <row r="2265" spans="1:33" x14ac:dyDescent="0.2">
      <c r="A2265" s="58"/>
      <c r="B2265">
        <v>9</v>
      </c>
      <c r="C2265">
        <v>0</v>
      </c>
      <c r="D2265">
        <v>0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149</v>
      </c>
      <c r="S2265">
        <v>254</v>
      </c>
      <c r="T2265">
        <v>253</v>
      </c>
      <c r="U2265">
        <v>89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</row>
    <row r="2266" spans="1:33" x14ac:dyDescent="0.2">
      <c r="A2266" s="58"/>
      <c r="B2266">
        <v>10</v>
      </c>
      <c r="C2266">
        <v>0</v>
      </c>
      <c r="D2266">
        <v>0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149</v>
      </c>
      <c r="S2266">
        <v>254</v>
      </c>
      <c r="T2266">
        <v>253</v>
      </c>
      <c r="U2266">
        <v>89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</row>
    <row r="2267" spans="1:33" x14ac:dyDescent="0.2">
      <c r="A2267" s="58"/>
      <c r="B2267">
        <v>11</v>
      </c>
      <c r="C2267">
        <v>0</v>
      </c>
      <c r="D2267">
        <v>0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16</v>
      </c>
      <c r="R2267">
        <v>186</v>
      </c>
      <c r="S2267">
        <v>255</v>
      </c>
      <c r="T2267">
        <v>196</v>
      </c>
      <c r="U2267">
        <v>5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</row>
    <row r="2268" spans="1:33" x14ac:dyDescent="0.2">
      <c r="A2268" s="58"/>
      <c r="B2268">
        <v>12</v>
      </c>
      <c r="C2268">
        <v>0</v>
      </c>
      <c r="D2268">
        <v>0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72</v>
      </c>
      <c r="R2268">
        <v>253</v>
      </c>
      <c r="S2268">
        <v>254</v>
      </c>
      <c r="T2268">
        <v>166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</row>
    <row r="2269" spans="1:33" x14ac:dyDescent="0.2">
      <c r="A2269" s="58"/>
      <c r="B2269">
        <v>13</v>
      </c>
      <c r="C2269">
        <v>0</v>
      </c>
      <c r="D2269">
        <v>0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54</v>
      </c>
      <c r="Q2269">
        <v>229</v>
      </c>
      <c r="R2269">
        <v>253</v>
      </c>
      <c r="S2269">
        <v>254</v>
      </c>
      <c r="T2269">
        <v>44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</row>
    <row r="2270" spans="1:33" x14ac:dyDescent="0.2">
      <c r="A2270" s="58"/>
      <c r="B2270">
        <v>14</v>
      </c>
      <c r="C2270">
        <v>0</v>
      </c>
      <c r="D2270">
        <v>0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152</v>
      </c>
      <c r="Q2270">
        <v>254</v>
      </c>
      <c r="R2270">
        <v>254</v>
      </c>
      <c r="S2270">
        <v>15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</row>
    <row r="2271" spans="1:33" x14ac:dyDescent="0.2">
      <c r="A2271" s="58"/>
      <c r="B2271">
        <v>15</v>
      </c>
      <c r="C2271">
        <v>0</v>
      </c>
      <c r="D2271">
        <v>0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8</v>
      </c>
      <c r="O2271">
        <v>139</v>
      </c>
      <c r="P2271">
        <v>251</v>
      </c>
      <c r="Q2271">
        <v>253</v>
      </c>
      <c r="R2271">
        <v>217</v>
      </c>
      <c r="S2271">
        <v>26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</row>
    <row r="2272" spans="1:33" x14ac:dyDescent="0.2">
      <c r="A2272" s="58"/>
      <c r="B2272">
        <v>16</v>
      </c>
      <c r="C2272">
        <v>0</v>
      </c>
      <c r="D2272">
        <v>0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39</v>
      </c>
      <c r="O2272">
        <v>253</v>
      </c>
      <c r="P2272">
        <v>253</v>
      </c>
      <c r="Q2272">
        <v>250</v>
      </c>
      <c r="R2272">
        <v>98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</row>
    <row r="2273" spans="1:33" x14ac:dyDescent="0.2">
      <c r="A2273" s="58"/>
      <c r="B2273">
        <v>17</v>
      </c>
      <c r="C2273">
        <v>0</v>
      </c>
      <c r="D2273">
        <v>0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179</v>
      </c>
      <c r="O2273">
        <v>253</v>
      </c>
      <c r="P2273">
        <v>253</v>
      </c>
      <c r="Q2273">
        <v>137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93</v>
      </c>
      <c r="AB2273">
        <v>49</v>
      </c>
      <c r="AC2273">
        <v>0</v>
      </c>
      <c r="AD2273">
        <v>0</v>
      </c>
    </row>
    <row r="2274" spans="1:33" x14ac:dyDescent="0.2">
      <c r="A2274" s="58"/>
      <c r="B2274">
        <v>18</v>
      </c>
      <c r="C2274">
        <v>0</v>
      </c>
      <c r="D2274">
        <v>0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199</v>
      </c>
      <c r="N2274">
        <v>245</v>
      </c>
      <c r="O2274">
        <v>253</v>
      </c>
      <c r="P2274">
        <v>173</v>
      </c>
      <c r="Q2274">
        <v>7</v>
      </c>
      <c r="R2274">
        <v>0</v>
      </c>
      <c r="S2274">
        <v>32</v>
      </c>
      <c r="T2274">
        <v>75</v>
      </c>
      <c r="U2274">
        <v>172</v>
      </c>
      <c r="V2274">
        <v>224</v>
      </c>
      <c r="W2274">
        <v>224</v>
      </c>
      <c r="X2274">
        <v>224</v>
      </c>
      <c r="Y2274">
        <v>224</v>
      </c>
      <c r="Z2274">
        <v>224</v>
      </c>
      <c r="AA2274">
        <v>246</v>
      </c>
      <c r="AB2274">
        <v>192</v>
      </c>
      <c r="AC2274">
        <v>0</v>
      </c>
      <c r="AD2274">
        <v>0</v>
      </c>
    </row>
    <row r="2275" spans="1:33" x14ac:dyDescent="0.2">
      <c r="A2275" s="58"/>
      <c r="B2275">
        <v>19</v>
      </c>
      <c r="C2275">
        <v>0</v>
      </c>
      <c r="D2275">
        <v>0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20</v>
      </c>
      <c r="L2275">
        <v>102</v>
      </c>
      <c r="M2275">
        <v>245</v>
      </c>
      <c r="N2275">
        <v>253</v>
      </c>
      <c r="O2275">
        <v>173</v>
      </c>
      <c r="P2275">
        <v>130</v>
      </c>
      <c r="Q2275">
        <v>179</v>
      </c>
      <c r="R2275">
        <v>179</v>
      </c>
      <c r="S2275">
        <v>211</v>
      </c>
      <c r="T2275">
        <v>253</v>
      </c>
      <c r="U2275">
        <v>253</v>
      </c>
      <c r="V2275">
        <v>253</v>
      </c>
      <c r="W2275">
        <v>253</v>
      </c>
      <c r="X2275">
        <v>249</v>
      </c>
      <c r="Y2275">
        <v>223</v>
      </c>
      <c r="Z2275">
        <v>82</v>
      </c>
      <c r="AA2275">
        <v>74</v>
      </c>
      <c r="AB2275">
        <v>31</v>
      </c>
      <c r="AC2275">
        <v>0</v>
      </c>
      <c r="AD2275">
        <v>0</v>
      </c>
    </row>
    <row r="2276" spans="1:33" x14ac:dyDescent="0.2">
      <c r="A2276" s="58"/>
      <c r="B2276">
        <v>20</v>
      </c>
      <c r="C2276">
        <v>0</v>
      </c>
      <c r="D2276">
        <v>0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112</v>
      </c>
      <c r="K2276">
        <v>212</v>
      </c>
      <c r="L2276">
        <v>253</v>
      </c>
      <c r="M2276">
        <v>253</v>
      </c>
      <c r="N2276">
        <v>253</v>
      </c>
      <c r="O2276">
        <v>253</v>
      </c>
      <c r="P2276">
        <v>253</v>
      </c>
      <c r="Q2276">
        <v>253</v>
      </c>
      <c r="R2276">
        <v>253</v>
      </c>
      <c r="S2276">
        <v>254</v>
      </c>
      <c r="T2276">
        <v>253</v>
      </c>
      <c r="U2276">
        <v>253</v>
      </c>
      <c r="V2276">
        <v>253</v>
      </c>
      <c r="W2276">
        <v>133</v>
      </c>
      <c r="X2276">
        <v>105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</row>
    <row r="2277" spans="1:33" x14ac:dyDescent="0.2">
      <c r="A2277" s="58"/>
      <c r="B2277">
        <v>21</v>
      </c>
      <c r="C2277">
        <v>0</v>
      </c>
      <c r="D2277">
        <v>0</v>
      </c>
      <c r="E2277">
        <v>0</v>
      </c>
      <c r="F2277">
        <v>0</v>
      </c>
      <c r="G2277">
        <v>0</v>
      </c>
      <c r="H2277">
        <v>0</v>
      </c>
      <c r="I2277">
        <v>100</v>
      </c>
      <c r="J2277">
        <v>251</v>
      </c>
      <c r="K2277">
        <v>253</v>
      </c>
      <c r="L2277">
        <v>253</v>
      </c>
      <c r="M2277">
        <v>253</v>
      </c>
      <c r="N2277">
        <v>253</v>
      </c>
      <c r="O2277">
        <v>253</v>
      </c>
      <c r="P2277">
        <v>253</v>
      </c>
      <c r="Q2277">
        <v>253</v>
      </c>
      <c r="R2277">
        <v>253</v>
      </c>
      <c r="S2277">
        <v>164</v>
      </c>
      <c r="T2277">
        <v>40</v>
      </c>
      <c r="U2277">
        <v>14</v>
      </c>
      <c r="V2277">
        <v>14</v>
      </c>
      <c r="W2277">
        <v>2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</row>
    <row r="2278" spans="1:33" x14ac:dyDescent="0.2">
      <c r="A2278" s="58"/>
      <c r="B2278">
        <v>22</v>
      </c>
      <c r="C2278">
        <v>0</v>
      </c>
      <c r="D2278">
        <v>0</v>
      </c>
      <c r="E2278">
        <v>0</v>
      </c>
      <c r="F2278">
        <v>0</v>
      </c>
      <c r="G2278">
        <v>0</v>
      </c>
      <c r="H2278">
        <v>0</v>
      </c>
      <c r="I2278">
        <v>193</v>
      </c>
      <c r="J2278">
        <v>253</v>
      </c>
      <c r="K2278">
        <v>253</v>
      </c>
      <c r="L2278">
        <v>253</v>
      </c>
      <c r="M2278">
        <v>253</v>
      </c>
      <c r="N2278">
        <v>253</v>
      </c>
      <c r="O2278">
        <v>229</v>
      </c>
      <c r="P2278">
        <v>208</v>
      </c>
      <c r="Q2278">
        <v>94</v>
      </c>
      <c r="R2278">
        <v>59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</row>
    <row r="2279" spans="1:33" x14ac:dyDescent="0.2">
      <c r="A2279" s="58"/>
      <c r="B2279">
        <v>23</v>
      </c>
      <c r="C2279">
        <v>0</v>
      </c>
      <c r="D2279">
        <v>0</v>
      </c>
      <c r="E2279">
        <v>0</v>
      </c>
      <c r="F2279">
        <v>0</v>
      </c>
      <c r="G2279">
        <v>0</v>
      </c>
      <c r="H2279">
        <v>0</v>
      </c>
      <c r="I2279">
        <v>43</v>
      </c>
      <c r="J2279">
        <v>227</v>
      </c>
      <c r="K2279">
        <v>155</v>
      </c>
      <c r="L2279">
        <v>174</v>
      </c>
      <c r="M2279">
        <v>209</v>
      </c>
      <c r="N2279">
        <v>104</v>
      </c>
      <c r="O2279">
        <v>49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</row>
    <row r="2280" spans="1:33" x14ac:dyDescent="0.2">
      <c r="A2280" s="58"/>
      <c r="B2280">
        <v>24</v>
      </c>
      <c r="C2280">
        <v>0</v>
      </c>
      <c r="D2280">
        <v>0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</row>
    <row r="2281" spans="1:33" x14ac:dyDescent="0.2">
      <c r="A2281" s="58"/>
      <c r="B2281">
        <v>25</v>
      </c>
      <c r="C2281">
        <v>0</v>
      </c>
      <c r="D2281">
        <v>0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</row>
    <row r="2282" spans="1:33" x14ac:dyDescent="0.2">
      <c r="A2282" s="58"/>
      <c r="B2282">
        <v>26</v>
      </c>
      <c r="C2282">
        <v>0</v>
      </c>
      <c r="D2282">
        <v>0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</row>
    <row r="2283" spans="1:33" x14ac:dyDescent="0.2">
      <c r="A2283" s="58"/>
      <c r="B2283">
        <v>27</v>
      </c>
      <c r="C2283">
        <v>0</v>
      </c>
      <c r="D2283">
        <v>0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</row>
    <row r="2284" spans="1:33" x14ac:dyDescent="0.2">
      <c r="A2284" s="58"/>
      <c r="B2284">
        <v>28</v>
      </c>
      <c r="C2284">
        <v>0</v>
      </c>
      <c r="D2284">
        <v>0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</row>
    <row r="2285" spans="1:33" x14ac:dyDescent="0.2">
      <c r="A2285" s="58"/>
    </row>
    <row r="2286" spans="1:33" x14ac:dyDescent="0.2">
      <c r="A2286" s="58">
        <v>77</v>
      </c>
      <c r="C2286">
        <v>1</v>
      </c>
      <c r="D2286">
        <v>2</v>
      </c>
      <c r="E2286">
        <v>3</v>
      </c>
      <c r="F2286">
        <v>4</v>
      </c>
      <c r="G2286">
        <v>5</v>
      </c>
      <c r="H2286">
        <v>6</v>
      </c>
      <c r="I2286">
        <v>7</v>
      </c>
      <c r="J2286">
        <v>8</v>
      </c>
      <c r="K2286">
        <v>9</v>
      </c>
      <c r="L2286">
        <v>10</v>
      </c>
      <c r="M2286">
        <v>11</v>
      </c>
      <c r="N2286">
        <v>12</v>
      </c>
      <c r="O2286">
        <v>13</v>
      </c>
      <c r="P2286">
        <v>14</v>
      </c>
      <c r="Q2286">
        <v>15</v>
      </c>
      <c r="R2286">
        <v>16</v>
      </c>
      <c r="S2286">
        <v>17</v>
      </c>
      <c r="T2286">
        <v>18</v>
      </c>
      <c r="U2286">
        <v>19</v>
      </c>
      <c r="V2286">
        <v>20</v>
      </c>
      <c r="W2286">
        <v>21</v>
      </c>
      <c r="X2286">
        <v>22</v>
      </c>
      <c r="Y2286">
        <v>23</v>
      </c>
      <c r="Z2286">
        <v>24</v>
      </c>
      <c r="AA2286">
        <v>25</v>
      </c>
      <c r="AB2286">
        <v>26</v>
      </c>
      <c r="AC2286">
        <v>27</v>
      </c>
      <c r="AD2286">
        <v>28</v>
      </c>
    </row>
    <row r="2287" spans="1:33" x14ac:dyDescent="0.2">
      <c r="A2287" s="58"/>
      <c r="B2287">
        <v>1</v>
      </c>
      <c r="C2287">
        <v>0</v>
      </c>
      <c r="D2287">
        <v>0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G2287">
        <v>5</v>
      </c>
    </row>
    <row r="2288" spans="1:33" x14ac:dyDescent="0.2">
      <c r="A2288" s="58"/>
      <c r="B2288">
        <v>2</v>
      </c>
      <c r="C2288">
        <v>0</v>
      </c>
      <c r="D2288">
        <v>0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</row>
    <row r="2289" spans="1:30" x14ac:dyDescent="0.2">
      <c r="A2289" s="58"/>
      <c r="B2289">
        <v>3</v>
      </c>
      <c r="C2289">
        <v>0</v>
      </c>
      <c r="D2289">
        <v>0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</row>
    <row r="2290" spans="1:30" x14ac:dyDescent="0.2">
      <c r="A2290" s="58"/>
      <c r="B2290">
        <v>4</v>
      </c>
      <c r="C2290">
        <v>0</v>
      </c>
      <c r="D2290">
        <v>0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</row>
    <row r="2291" spans="1:30" x14ac:dyDescent="0.2">
      <c r="A2291" s="58"/>
      <c r="B2291">
        <v>5</v>
      </c>
      <c r="C2291">
        <v>0</v>
      </c>
      <c r="D2291">
        <v>0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</row>
    <row r="2292" spans="1:30" x14ac:dyDescent="0.2">
      <c r="A2292" s="58"/>
      <c r="B2292">
        <v>6</v>
      </c>
      <c r="C2292">
        <v>0</v>
      </c>
      <c r="D2292">
        <v>0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</row>
    <row r="2293" spans="1:30" x14ac:dyDescent="0.2">
      <c r="A2293" s="58"/>
      <c r="B2293">
        <v>7</v>
      </c>
      <c r="C2293">
        <v>0</v>
      </c>
      <c r="D2293">
        <v>0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</row>
    <row r="2294" spans="1:30" x14ac:dyDescent="0.2">
      <c r="A2294" s="58"/>
      <c r="B2294">
        <v>8</v>
      </c>
      <c r="C2294">
        <v>0</v>
      </c>
      <c r="D2294">
        <v>0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</row>
    <row r="2295" spans="1:30" x14ac:dyDescent="0.2">
      <c r="A2295" s="58"/>
      <c r="B2295">
        <v>9</v>
      </c>
      <c r="C2295">
        <v>0</v>
      </c>
      <c r="D2295">
        <v>0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10</v>
      </c>
      <c r="S2295">
        <v>40</v>
      </c>
      <c r="T2295">
        <v>70</v>
      </c>
      <c r="U2295">
        <v>84</v>
      </c>
      <c r="V2295">
        <v>40</v>
      </c>
      <c r="W2295">
        <v>62</v>
      </c>
      <c r="X2295">
        <v>92</v>
      </c>
      <c r="Y2295">
        <v>40</v>
      </c>
      <c r="Z2295">
        <v>40</v>
      </c>
      <c r="AA2295">
        <v>9</v>
      </c>
      <c r="AB2295">
        <v>0</v>
      </c>
      <c r="AC2295">
        <v>0</v>
      </c>
      <c r="AD2295">
        <v>0</v>
      </c>
    </row>
    <row r="2296" spans="1:30" x14ac:dyDescent="0.2">
      <c r="A2296" s="58"/>
      <c r="B2296">
        <v>10</v>
      </c>
      <c r="C2296">
        <v>0</v>
      </c>
      <c r="D2296">
        <v>0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114</v>
      </c>
      <c r="R2296">
        <v>209</v>
      </c>
      <c r="S2296">
        <v>253</v>
      </c>
      <c r="T2296">
        <v>253</v>
      </c>
      <c r="U2296">
        <v>253</v>
      </c>
      <c r="V2296">
        <v>253</v>
      </c>
      <c r="W2296">
        <v>254</v>
      </c>
      <c r="X2296">
        <v>253</v>
      </c>
      <c r="Y2296">
        <v>253</v>
      </c>
      <c r="Z2296">
        <v>253</v>
      </c>
      <c r="AA2296">
        <v>208</v>
      </c>
      <c r="AB2296">
        <v>0</v>
      </c>
      <c r="AC2296">
        <v>0</v>
      </c>
      <c r="AD2296">
        <v>0</v>
      </c>
    </row>
    <row r="2297" spans="1:30" x14ac:dyDescent="0.2">
      <c r="A2297" s="58"/>
      <c r="B2297">
        <v>11</v>
      </c>
      <c r="C2297">
        <v>0</v>
      </c>
      <c r="D2297">
        <v>0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137</v>
      </c>
      <c r="Q2297">
        <v>254</v>
      </c>
      <c r="R2297">
        <v>241</v>
      </c>
      <c r="S2297">
        <v>113</v>
      </c>
      <c r="T2297">
        <v>98</v>
      </c>
      <c r="U2297">
        <v>98</v>
      </c>
      <c r="V2297">
        <v>98</v>
      </c>
      <c r="W2297">
        <v>99</v>
      </c>
      <c r="X2297">
        <v>98</v>
      </c>
      <c r="Y2297">
        <v>98</v>
      </c>
      <c r="Z2297">
        <v>98</v>
      </c>
      <c r="AA2297">
        <v>60</v>
      </c>
      <c r="AB2297">
        <v>0</v>
      </c>
      <c r="AC2297">
        <v>0</v>
      </c>
      <c r="AD2297">
        <v>0</v>
      </c>
    </row>
    <row r="2298" spans="1:30" x14ac:dyDescent="0.2">
      <c r="A2298" s="58"/>
      <c r="B2298">
        <v>12</v>
      </c>
      <c r="C2298">
        <v>0</v>
      </c>
      <c r="D2298">
        <v>0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2</v>
      </c>
      <c r="O2298">
        <v>50</v>
      </c>
      <c r="P2298">
        <v>228</v>
      </c>
      <c r="Q2298">
        <v>237</v>
      </c>
      <c r="R2298">
        <v>105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</row>
    <row r="2299" spans="1:30" x14ac:dyDescent="0.2">
      <c r="A2299" s="58"/>
      <c r="B2299">
        <v>13</v>
      </c>
      <c r="C2299">
        <v>0</v>
      </c>
      <c r="D2299">
        <v>0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12</v>
      </c>
      <c r="O2299">
        <v>223</v>
      </c>
      <c r="P2299">
        <v>253</v>
      </c>
      <c r="Q2299">
        <v>58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</row>
    <row r="2300" spans="1:30" x14ac:dyDescent="0.2">
      <c r="A2300" s="58"/>
      <c r="B2300">
        <v>14</v>
      </c>
      <c r="C2300">
        <v>0</v>
      </c>
      <c r="D2300">
        <v>0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162</v>
      </c>
      <c r="O2300">
        <v>253</v>
      </c>
      <c r="P2300">
        <v>253</v>
      </c>
      <c r="Q2300">
        <v>238</v>
      </c>
      <c r="R2300">
        <v>137</v>
      </c>
      <c r="S2300">
        <v>89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</row>
    <row r="2301" spans="1:30" x14ac:dyDescent="0.2">
      <c r="A2301" s="58"/>
      <c r="B2301">
        <v>15</v>
      </c>
      <c r="C2301">
        <v>0</v>
      </c>
      <c r="D2301">
        <v>0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139</v>
      </c>
      <c r="O2301">
        <v>185</v>
      </c>
      <c r="P2301">
        <v>170</v>
      </c>
      <c r="Q2301">
        <v>253</v>
      </c>
      <c r="R2301">
        <v>254</v>
      </c>
      <c r="S2301">
        <v>248</v>
      </c>
      <c r="T2301">
        <v>98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</row>
    <row r="2302" spans="1:30" x14ac:dyDescent="0.2">
      <c r="A2302" s="58"/>
      <c r="B2302">
        <v>16</v>
      </c>
      <c r="C2302">
        <v>0</v>
      </c>
      <c r="D2302">
        <v>0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61</v>
      </c>
      <c r="S2302">
        <v>230</v>
      </c>
      <c r="T2302">
        <v>254</v>
      </c>
      <c r="U2302">
        <v>19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</row>
    <row r="2303" spans="1:30" x14ac:dyDescent="0.2">
      <c r="A2303" s="58"/>
      <c r="B2303">
        <v>17</v>
      </c>
      <c r="C2303">
        <v>0</v>
      </c>
      <c r="D2303">
        <v>0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214</v>
      </c>
      <c r="T2303">
        <v>192</v>
      </c>
      <c r="U2303">
        <v>5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</row>
    <row r="2304" spans="1:30" x14ac:dyDescent="0.2">
      <c r="A2304" s="58"/>
      <c r="B2304">
        <v>18</v>
      </c>
      <c r="C2304">
        <v>0</v>
      </c>
      <c r="D2304">
        <v>0</v>
      </c>
      <c r="E2304">
        <v>0</v>
      </c>
      <c r="F2304">
        <v>0</v>
      </c>
      <c r="G2304">
        <v>0</v>
      </c>
      <c r="H2304">
        <v>109</v>
      </c>
      <c r="I2304">
        <v>130</v>
      </c>
      <c r="J2304">
        <v>24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41</v>
      </c>
      <c r="S2304">
        <v>241</v>
      </c>
      <c r="T2304">
        <v>253</v>
      </c>
      <c r="U2304">
        <v>19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</row>
    <row r="2305" spans="1:33" x14ac:dyDescent="0.2">
      <c r="A2305" s="58"/>
      <c r="B2305">
        <v>19</v>
      </c>
      <c r="C2305">
        <v>0</v>
      </c>
      <c r="D2305">
        <v>0</v>
      </c>
      <c r="E2305">
        <v>0</v>
      </c>
      <c r="F2305">
        <v>0</v>
      </c>
      <c r="G2305">
        <v>0</v>
      </c>
      <c r="H2305">
        <v>178</v>
      </c>
      <c r="I2305">
        <v>253</v>
      </c>
      <c r="J2305">
        <v>172</v>
      </c>
      <c r="K2305">
        <v>84</v>
      </c>
      <c r="L2305">
        <v>24</v>
      </c>
      <c r="M2305">
        <v>0</v>
      </c>
      <c r="N2305">
        <v>0</v>
      </c>
      <c r="O2305">
        <v>0</v>
      </c>
      <c r="P2305">
        <v>7</v>
      </c>
      <c r="Q2305">
        <v>115</v>
      </c>
      <c r="R2305">
        <v>239</v>
      </c>
      <c r="S2305">
        <v>250</v>
      </c>
      <c r="T2305">
        <v>79</v>
      </c>
      <c r="U2305">
        <v>2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</row>
    <row r="2306" spans="1:33" x14ac:dyDescent="0.2">
      <c r="A2306" s="58"/>
      <c r="B2306">
        <v>20</v>
      </c>
      <c r="C2306">
        <v>0</v>
      </c>
      <c r="D2306">
        <v>0</v>
      </c>
      <c r="E2306">
        <v>0</v>
      </c>
      <c r="F2306">
        <v>0</v>
      </c>
      <c r="G2306">
        <v>0</v>
      </c>
      <c r="H2306">
        <v>14</v>
      </c>
      <c r="I2306">
        <v>103</v>
      </c>
      <c r="J2306">
        <v>223</v>
      </c>
      <c r="K2306">
        <v>253</v>
      </c>
      <c r="L2306">
        <v>230</v>
      </c>
      <c r="M2306">
        <v>196</v>
      </c>
      <c r="N2306">
        <v>195</v>
      </c>
      <c r="O2306">
        <v>195</v>
      </c>
      <c r="P2306">
        <v>204</v>
      </c>
      <c r="Q2306">
        <v>253</v>
      </c>
      <c r="R2306">
        <v>254</v>
      </c>
      <c r="S2306">
        <v>195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</row>
    <row r="2307" spans="1:33" x14ac:dyDescent="0.2">
      <c r="A2307" s="58"/>
      <c r="B2307">
        <v>21</v>
      </c>
      <c r="C2307">
        <v>0</v>
      </c>
      <c r="D2307">
        <v>0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143</v>
      </c>
      <c r="L2307">
        <v>195</v>
      </c>
      <c r="M2307">
        <v>255</v>
      </c>
      <c r="N2307">
        <v>254</v>
      </c>
      <c r="O2307">
        <v>254</v>
      </c>
      <c r="P2307">
        <v>254</v>
      </c>
      <c r="Q2307">
        <v>231</v>
      </c>
      <c r="R2307">
        <v>114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</row>
    <row r="2308" spans="1:33" x14ac:dyDescent="0.2">
      <c r="A2308" s="58"/>
      <c r="B2308">
        <v>22</v>
      </c>
      <c r="C2308">
        <v>0</v>
      </c>
      <c r="D2308">
        <v>0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39</v>
      </c>
      <c r="N2308">
        <v>39</v>
      </c>
      <c r="O2308">
        <v>39</v>
      </c>
      <c r="P2308">
        <v>39</v>
      </c>
      <c r="Q2308">
        <v>24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</row>
    <row r="2309" spans="1:33" x14ac:dyDescent="0.2">
      <c r="A2309" s="58"/>
      <c r="B2309">
        <v>23</v>
      </c>
      <c r="C2309">
        <v>0</v>
      </c>
      <c r="D2309">
        <v>0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</row>
    <row r="2310" spans="1:33" x14ac:dyDescent="0.2">
      <c r="A2310" s="58"/>
      <c r="B2310">
        <v>24</v>
      </c>
      <c r="C2310">
        <v>0</v>
      </c>
      <c r="D2310">
        <v>0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</row>
    <row r="2311" spans="1:33" x14ac:dyDescent="0.2">
      <c r="A2311" s="58"/>
      <c r="B2311">
        <v>25</v>
      </c>
      <c r="C2311">
        <v>0</v>
      </c>
      <c r="D2311">
        <v>0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</row>
    <row r="2312" spans="1:33" x14ac:dyDescent="0.2">
      <c r="A2312" s="58"/>
      <c r="B2312">
        <v>26</v>
      </c>
      <c r="C2312">
        <v>0</v>
      </c>
      <c r="D2312">
        <v>0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</row>
    <row r="2313" spans="1:33" x14ac:dyDescent="0.2">
      <c r="A2313" s="58"/>
      <c r="B2313">
        <v>27</v>
      </c>
      <c r="C2313">
        <v>0</v>
      </c>
      <c r="D2313">
        <v>0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</row>
    <row r="2314" spans="1:33" x14ac:dyDescent="0.2">
      <c r="A2314" s="58"/>
      <c r="B2314">
        <v>28</v>
      </c>
      <c r="C2314">
        <v>0</v>
      </c>
      <c r="D2314">
        <v>0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</row>
    <row r="2315" spans="1:33" x14ac:dyDescent="0.2">
      <c r="A2315" s="58"/>
    </row>
    <row r="2316" spans="1:33" x14ac:dyDescent="0.2">
      <c r="A2316" s="58">
        <v>78</v>
      </c>
      <c r="C2316">
        <v>1</v>
      </c>
      <c r="D2316">
        <v>2</v>
      </c>
      <c r="E2316">
        <v>3</v>
      </c>
      <c r="F2316">
        <v>4</v>
      </c>
      <c r="G2316">
        <v>5</v>
      </c>
      <c r="H2316">
        <v>6</v>
      </c>
      <c r="I2316">
        <v>7</v>
      </c>
      <c r="J2316">
        <v>8</v>
      </c>
      <c r="K2316">
        <v>9</v>
      </c>
      <c r="L2316">
        <v>10</v>
      </c>
      <c r="M2316">
        <v>11</v>
      </c>
      <c r="N2316">
        <v>12</v>
      </c>
      <c r="O2316">
        <v>13</v>
      </c>
      <c r="P2316">
        <v>14</v>
      </c>
      <c r="Q2316">
        <v>15</v>
      </c>
      <c r="R2316">
        <v>16</v>
      </c>
      <c r="S2316">
        <v>17</v>
      </c>
      <c r="T2316">
        <v>18</v>
      </c>
      <c r="U2316">
        <v>19</v>
      </c>
      <c r="V2316">
        <v>20</v>
      </c>
      <c r="W2316">
        <v>21</v>
      </c>
      <c r="X2316">
        <v>22</v>
      </c>
      <c r="Y2316">
        <v>23</v>
      </c>
      <c r="Z2316">
        <v>24</v>
      </c>
      <c r="AA2316">
        <v>25</v>
      </c>
      <c r="AB2316">
        <v>26</v>
      </c>
      <c r="AC2316">
        <v>27</v>
      </c>
      <c r="AD2316">
        <v>28</v>
      </c>
    </row>
    <row r="2317" spans="1:33" x14ac:dyDescent="0.2">
      <c r="A2317" s="58"/>
      <c r="B2317">
        <v>1</v>
      </c>
      <c r="C2317">
        <v>0</v>
      </c>
      <c r="D2317">
        <v>0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G2317">
        <v>5</v>
      </c>
    </row>
    <row r="2318" spans="1:33" x14ac:dyDescent="0.2">
      <c r="A2318" s="58"/>
      <c r="B2318">
        <v>2</v>
      </c>
      <c r="C2318">
        <v>0</v>
      </c>
      <c r="D2318">
        <v>0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</row>
    <row r="2319" spans="1:33" x14ac:dyDescent="0.2">
      <c r="A2319" s="58"/>
      <c r="B2319">
        <v>3</v>
      </c>
      <c r="C2319">
        <v>0</v>
      </c>
      <c r="D2319">
        <v>0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</row>
    <row r="2320" spans="1:33" x14ac:dyDescent="0.2">
      <c r="A2320" s="58"/>
      <c r="B2320">
        <v>4</v>
      </c>
      <c r="C2320">
        <v>0</v>
      </c>
      <c r="D2320">
        <v>0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</row>
    <row r="2321" spans="1:30" x14ac:dyDescent="0.2">
      <c r="A2321" s="58"/>
      <c r="B2321">
        <v>5</v>
      </c>
      <c r="C2321">
        <v>0</v>
      </c>
      <c r="D2321">
        <v>0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</row>
    <row r="2322" spans="1:30" x14ac:dyDescent="0.2">
      <c r="A2322" s="58"/>
      <c r="B2322">
        <v>6</v>
      </c>
      <c r="C2322">
        <v>0</v>
      </c>
      <c r="D2322">
        <v>0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</row>
    <row r="2323" spans="1:30" x14ac:dyDescent="0.2">
      <c r="A2323" s="58"/>
      <c r="B2323">
        <v>7</v>
      </c>
      <c r="C2323">
        <v>0</v>
      </c>
      <c r="D2323">
        <v>0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17</v>
      </c>
      <c r="P2323">
        <v>66</v>
      </c>
      <c r="Q2323">
        <v>138</v>
      </c>
      <c r="R2323">
        <v>255</v>
      </c>
      <c r="S2323">
        <v>253</v>
      </c>
      <c r="T2323">
        <v>253</v>
      </c>
      <c r="U2323">
        <v>253</v>
      </c>
      <c r="V2323">
        <v>201</v>
      </c>
      <c r="W2323">
        <v>127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</row>
    <row r="2324" spans="1:30" x14ac:dyDescent="0.2">
      <c r="A2324" s="58"/>
      <c r="B2324">
        <v>8</v>
      </c>
      <c r="C2324">
        <v>0</v>
      </c>
      <c r="D2324">
        <v>0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51</v>
      </c>
      <c r="O2324">
        <v>228</v>
      </c>
      <c r="P2324">
        <v>252</v>
      </c>
      <c r="Q2324">
        <v>252</v>
      </c>
      <c r="R2324">
        <v>228</v>
      </c>
      <c r="S2324">
        <v>236</v>
      </c>
      <c r="T2324">
        <v>252</v>
      </c>
      <c r="U2324">
        <v>252</v>
      </c>
      <c r="V2324">
        <v>252</v>
      </c>
      <c r="W2324">
        <v>23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</row>
    <row r="2325" spans="1:30" x14ac:dyDescent="0.2">
      <c r="A2325" s="58"/>
      <c r="B2325">
        <v>9</v>
      </c>
      <c r="C2325">
        <v>0</v>
      </c>
      <c r="D2325">
        <v>0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161</v>
      </c>
      <c r="O2325">
        <v>252</v>
      </c>
      <c r="P2325">
        <v>252</v>
      </c>
      <c r="Q2325">
        <v>136</v>
      </c>
      <c r="R2325">
        <v>32</v>
      </c>
      <c r="S2325">
        <v>44</v>
      </c>
      <c r="T2325">
        <v>69</v>
      </c>
      <c r="U2325">
        <v>69</v>
      </c>
      <c r="V2325">
        <v>69</v>
      </c>
      <c r="W2325">
        <v>63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</row>
    <row r="2326" spans="1:30" x14ac:dyDescent="0.2">
      <c r="A2326" s="58"/>
      <c r="B2326">
        <v>10</v>
      </c>
      <c r="C2326">
        <v>0</v>
      </c>
      <c r="D2326">
        <v>0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9</v>
      </c>
      <c r="N2326">
        <v>194</v>
      </c>
      <c r="O2326">
        <v>252</v>
      </c>
      <c r="P2326">
        <v>134</v>
      </c>
      <c r="Q2326">
        <v>4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</row>
    <row r="2327" spans="1:30" x14ac:dyDescent="0.2">
      <c r="A2327" s="58"/>
      <c r="B2327">
        <v>11</v>
      </c>
      <c r="C2327">
        <v>0</v>
      </c>
      <c r="D2327">
        <v>0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181</v>
      </c>
      <c r="N2327">
        <v>252</v>
      </c>
      <c r="O2327">
        <v>189</v>
      </c>
      <c r="P2327">
        <v>4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</row>
    <row r="2328" spans="1:30" x14ac:dyDescent="0.2">
      <c r="A2328" s="58"/>
      <c r="B2328">
        <v>12</v>
      </c>
      <c r="C2328">
        <v>0</v>
      </c>
      <c r="D2328">
        <v>0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255</v>
      </c>
      <c r="N2328">
        <v>253</v>
      </c>
      <c r="O2328">
        <v>137</v>
      </c>
      <c r="P2328">
        <v>24</v>
      </c>
      <c r="Q2328">
        <v>24</v>
      </c>
      <c r="R2328">
        <v>24</v>
      </c>
      <c r="S2328">
        <v>19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</row>
    <row r="2329" spans="1:30" x14ac:dyDescent="0.2">
      <c r="A2329" s="58"/>
      <c r="B2329">
        <v>13</v>
      </c>
      <c r="C2329">
        <v>0</v>
      </c>
      <c r="D2329">
        <v>0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253</v>
      </c>
      <c r="N2329">
        <v>252</v>
      </c>
      <c r="O2329">
        <v>252</v>
      </c>
      <c r="P2329">
        <v>252</v>
      </c>
      <c r="Q2329">
        <v>252</v>
      </c>
      <c r="R2329">
        <v>253</v>
      </c>
      <c r="S2329">
        <v>236</v>
      </c>
      <c r="T2329">
        <v>78</v>
      </c>
      <c r="U2329">
        <v>9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</row>
    <row r="2330" spans="1:30" x14ac:dyDescent="0.2">
      <c r="A2330" s="58"/>
      <c r="B2330">
        <v>14</v>
      </c>
      <c r="C2330">
        <v>0</v>
      </c>
      <c r="D2330">
        <v>0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53</v>
      </c>
      <c r="M2330">
        <v>253</v>
      </c>
      <c r="N2330">
        <v>252</v>
      </c>
      <c r="O2330">
        <v>233</v>
      </c>
      <c r="P2330">
        <v>183</v>
      </c>
      <c r="Q2330">
        <v>215</v>
      </c>
      <c r="R2330">
        <v>222</v>
      </c>
      <c r="S2330">
        <v>252</v>
      </c>
      <c r="T2330">
        <v>252</v>
      </c>
      <c r="U2330">
        <v>77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</row>
    <row r="2331" spans="1:30" x14ac:dyDescent="0.2">
      <c r="A2331" s="58"/>
      <c r="B2331">
        <v>15</v>
      </c>
      <c r="C2331">
        <v>0</v>
      </c>
      <c r="D2331">
        <v>0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161</v>
      </c>
      <c r="N2331">
        <v>87</v>
      </c>
      <c r="O2331">
        <v>33</v>
      </c>
      <c r="P2331">
        <v>0</v>
      </c>
      <c r="Q2331">
        <v>21</v>
      </c>
      <c r="R2331">
        <v>25</v>
      </c>
      <c r="S2331">
        <v>135</v>
      </c>
      <c r="T2331">
        <v>252</v>
      </c>
      <c r="U2331">
        <v>16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</row>
    <row r="2332" spans="1:30" x14ac:dyDescent="0.2">
      <c r="A2332" s="58"/>
      <c r="B2332">
        <v>16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99</v>
      </c>
      <c r="T2332">
        <v>252</v>
      </c>
      <c r="U2332">
        <v>202</v>
      </c>
      <c r="V2332">
        <v>11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</row>
    <row r="2333" spans="1:30" x14ac:dyDescent="0.2">
      <c r="A2333" s="58"/>
      <c r="B2333">
        <v>17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3</v>
      </c>
      <c r="S2333">
        <v>170</v>
      </c>
      <c r="T2333">
        <v>253</v>
      </c>
      <c r="U2333">
        <v>98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</row>
    <row r="2334" spans="1:30" x14ac:dyDescent="0.2">
      <c r="A2334" s="58"/>
      <c r="B2334">
        <v>18</v>
      </c>
      <c r="C2334">
        <v>0</v>
      </c>
      <c r="D2334">
        <v>0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24</v>
      </c>
      <c r="S2334">
        <v>252</v>
      </c>
      <c r="T2334">
        <v>252</v>
      </c>
      <c r="U2334">
        <v>45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</row>
    <row r="2335" spans="1:30" x14ac:dyDescent="0.2">
      <c r="A2335" s="58"/>
      <c r="B2335">
        <v>19</v>
      </c>
      <c r="C2335">
        <v>0</v>
      </c>
      <c r="D2335">
        <v>0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108</v>
      </c>
      <c r="S2335">
        <v>252</v>
      </c>
      <c r="T2335">
        <v>233</v>
      </c>
      <c r="U2335">
        <v>33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</row>
    <row r="2336" spans="1:30" x14ac:dyDescent="0.2">
      <c r="A2336" s="58"/>
      <c r="B2336">
        <v>20</v>
      </c>
      <c r="C2336">
        <v>0</v>
      </c>
      <c r="D2336">
        <v>0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43</v>
      </c>
      <c r="R2336">
        <v>233</v>
      </c>
      <c r="S2336">
        <v>252</v>
      </c>
      <c r="T2336">
        <v>141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</row>
    <row r="2337" spans="1:33" x14ac:dyDescent="0.2">
      <c r="A2337" s="58"/>
      <c r="B2337">
        <v>21</v>
      </c>
      <c r="C2337">
        <v>0</v>
      </c>
      <c r="D2337">
        <v>0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220</v>
      </c>
      <c r="R2337">
        <v>253</v>
      </c>
      <c r="S2337">
        <v>210</v>
      </c>
      <c r="T2337">
        <v>6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</row>
    <row r="2338" spans="1:33" x14ac:dyDescent="0.2">
      <c r="A2338" s="58"/>
      <c r="B2338">
        <v>22</v>
      </c>
      <c r="C2338">
        <v>0</v>
      </c>
      <c r="D2338">
        <v>0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7</v>
      </c>
      <c r="P2338">
        <v>160</v>
      </c>
      <c r="Q2338">
        <v>253</v>
      </c>
      <c r="R2338">
        <v>179</v>
      </c>
      <c r="S2338">
        <v>42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</row>
    <row r="2339" spans="1:33" x14ac:dyDescent="0.2">
      <c r="A2339" s="58"/>
      <c r="B2339">
        <v>23</v>
      </c>
      <c r="C2339">
        <v>0</v>
      </c>
      <c r="D2339">
        <v>0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30</v>
      </c>
      <c r="O2339">
        <v>155</v>
      </c>
      <c r="P2339">
        <v>252</v>
      </c>
      <c r="Q2339">
        <v>231</v>
      </c>
      <c r="R2339">
        <v>42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</row>
    <row r="2340" spans="1:33" x14ac:dyDescent="0.2">
      <c r="A2340" s="58"/>
      <c r="B2340">
        <v>24</v>
      </c>
      <c r="C2340">
        <v>0</v>
      </c>
      <c r="D2340">
        <v>0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49</v>
      </c>
      <c r="N2340">
        <v>228</v>
      </c>
      <c r="O2340">
        <v>252</v>
      </c>
      <c r="P2340">
        <v>227</v>
      </c>
      <c r="Q2340">
        <v>48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</row>
    <row r="2341" spans="1:33" x14ac:dyDescent="0.2">
      <c r="A2341" s="58"/>
      <c r="B2341">
        <v>25</v>
      </c>
      <c r="C2341">
        <v>0</v>
      </c>
      <c r="D2341">
        <v>0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43</v>
      </c>
      <c r="M2341">
        <v>233</v>
      </c>
      <c r="N2341">
        <v>252</v>
      </c>
      <c r="O2341">
        <v>195</v>
      </c>
      <c r="P2341">
        <v>29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</row>
    <row r="2342" spans="1:33" x14ac:dyDescent="0.2">
      <c r="A2342" s="58"/>
      <c r="B2342">
        <v>26</v>
      </c>
      <c r="C2342">
        <v>0</v>
      </c>
      <c r="D2342">
        <v>0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220</v>
      </c>
      <c r="M2342">
        <v>137</v>
      </c>
      <c r="N2342">
        <v>117</v>
      </c>
      <c r="O2342">
        <v>16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</row>
    <row r="2343" spans="1:33" x14ac:dyDescent="0.2">
      <c r="A2343" s="58"/>
      <c r="B2343">
        <v>27</v>
      </c>
      <c r="C2343">
        <v>0</v>
      </c>
      <c r="D2343">
        <v>0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</row>
    <row r="2344" spans="1:33" x14ac:dyDescent="0.2">
      <c r="A2344" s="58"/>
      <c r="B2344">
        <v>28</v>
      </c>
      <c r="C2344">
        <v>0</v>
      </c>
      <c r="D2344">
        <v>0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</row>
    <row r="2345" spans="1:33" x14ac:dyDescent="0.2">
      <c r="A2345" s="58"/>
    </row>
    <row r="2346" spans="1:33" x14ac:dyDescent="0.2">
      <c r="A2346" s="58">
        <v>79</v>
      </c>
      <c r="C2346">
        <v>1</v>
      </c>
      <c r="D2346">
        <v>2</v>
      </c>
      <c r="E2346">
        <v>3</v>
      </c>
      <c r="F2346">
        <v>4</v>
      </c>
      <c r="G2346">
        <v>5</v>
      </c>
      <c r="H2346">
        <v>6</v>
      </c>
      <c r="I2346">
        <v>7</v>
      </c>
      <c r="J2346">
        <v>8</v>
      </c>
      <c r="K2346">
        <v>9</v>
      </c>
      <c r="L2346">
        <v>10</v>
      </c>
      <c r="M2346">
        <v>11</v>
      </c>
      <c r="N2346">
        <v>12</v>
      </c>
      <c r="O2346">
        <v>13</v>
      </c>
      <c r="P2346">
        <v>14</v>
      </c>
      <c r="Q2346">
        <v>15</v>
      </c>
      <c r="R2346">
        <v>16</v>
      </c>
      <c r="S2346">
        <v>17</v>
      </c>
      <c r="T2346">
        <v>18</v>
      </c>
      <c r="U2346">
        <v>19</v>
      </c>
      <c r="V2346">
        <v>20</v>
      </c>
      <c r="W2346">
        <v>21</v>
      </c>
      <c r="X2346">
        <v>22</v>
      </c>
      <c r="Y2346">
        <v>23</v>
      </c>
      <c r="Z2346">
        <v>24</v>
      </c>
      <c r="AA2346">
        <v>25</v>
      </c>
      <c r="AB2346">
        <v>26</v>
      </c>
      <c r="AC2346">
        <v>27</v>
      </c>
      <c r="AD2346">
        <v>28</v>
      </c>
    </row>
    <row r="2347" spans="1:33" x14ac:dyDescent="0.2">
      <c r="A2347" s="58"/>
      <c r="B2347">
        <v>1</v>
      </c>
      <c r="C2347">
        <v>0</v>
      </c>
      <c r="D2347">
        <v>0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G2347">
        <v>2</v>
      </c>
    </row>
    <row r="2348" spans="1:33" x14ac:dyDescent="0.2">
      <c r="A2348" s="58"/>
      <c r="B2348">
        <v>2</v>
      </c>
      <c r="C2348">
        <v>0</v>
      </c>
      <c r="D2348">
        <v>0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</row>
    <row r="2349" spans="1:33" x14ac:dyDescent="0.2">
      <c r="A2349" s="58"/>
      <c r="B2349">
        <v>3</v>
      </c>
      <c r="C2349">
        <v>0</v>
      </c>
      <c r="D2349">
        <v>0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</row>
    <row r="2350" spans="1:33" x14ac:dyDescent="0.2">
      <c r="A2350" s="58"/>
      <c r="B2350">
        <v>4</v>
      </c>
      <c r="C2350">
        <v>0</v>
      </c>
      <c r="D2350">
        <v>0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7</v>
      </c>
      <c r="L2350">
        <v>39</v>
      </c>
      <c r="M2350">
        <v>135</v>
      </c>
      <c r="N2350">
        <v>147</v>
      </c>
      <c r="O2350">
        <v>193</v>
      </c>
      <c r="P2350">
        <v>147</v>
      </c>
      <c r="Q2350">
        <v>170</v>
      </c>
      <c r="R2350">
        <v>216</v>
      </c>
      <c r="S2350">
        <v>92</v>
      </c>
      <c r="T2350">
        <v>13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</row>
    <row r="2351" spans="1:33" x14ac:dyDescent="0.2">
      <c r="A2351" s="58"/>
      <c r="B2351">
        <v>5</v>
      </c>
      <c r="C2351">
        <v>0</v>
      </c>
      <c r="D2351">
        <v>0</v>
      </c>
      <c r="E2351">
        <v>0</v>
      </c>
      <c r="F2351">
        <v>0</v>
      </c>
      <c r="G2351">
        <v>0</v>
      </c>
      <c r="H2351">
        <v>0</v>
      </c>
      <c r="I2351">
        <v>56</v>
      </c>
      <c r="J2351">
        <v>79</v>
      </c>
      <c r="K2351">
        <v>197</v>
      </c>
      <c r="L2351">
        <v>254</v>
      </c>
      <c r="M2351">
        <v>254</v>
      </c>
      <c r="N2351">
        <v>254</v>
      </c>
      <c r="O2351">
        <v>228</v>
      </c>
      <c r="P2351">
        <v>243</v>
      </c>
      <c r="Q2351">
        <v>227</v>
      </c>
      <c r="R2351">
        <v>254</v>
      </c>
      <c r="S2351">
        <v>254</v>
      </c>
      <c r="T2351">
        <v>183</v>
      </c>
      <c r="U2351">
        <v>47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</row>
    <row r="2352" spans="1:33" x14ac:dyDescent="0.2">
      <c r="A2352" s="58"/>
      <c r="B2352">
        <v>6</v>
      </c>
      <c r="C2352">
        <v>0</v>
      </c>
      <c r="D2352">
        <v>0</v>
      </c>
      <c r="E2352">
        <v>0</v>
      </c>
      <c r="F2352">
        <v>0</v>
      </c>
      <c r="G2352">
        <v>0</v>
      </c>
      <c r="H2352">
        <v>0</v>
      </c>
      <c r="I2352">
        <v>181</v>
      </c>
      <c r="J2352">
        <v>249</v>
      </c>
      <c r="K2352">
        <v>230</v>
      </c>
      <c r="L2352">
        <v>60</v>
      </c>
      <c r="M2352">
        <v>32</v>
      </c>
      <c r="N2352">
        <v>32</v>
      </c>
      <c r="O2352">
        <v>21</v>
      </c>
      <c r="P2352">
        <v>28</v>
      </c>
      <c r="Q2352">
        <v>21</v>
      </c>
      <c r="R2352">
        <v>32</v>
      </c>
      <c r="S2352">
        <v>88</v>
      </c>
      <c r="T2352">
        <v>214</v>
      </c>
      <c r="U2352">
        <v>242</v>
      </c>
      <c r="V2352">
        <v>11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</row>
    <row r="2353" spans="1:30" x14ac:dyDescent="0.2">
      <c r="A2353" s="58"/>
      <c r="B2353">
        <v>7</v>
      </c>
      <c r="C2353">
        <v>0</v>
      </c>
      <c r="D2353">
        <v>0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25</v>
      </c>
      <c r="U2353">
        <v>207</v>
      </c>
      <c r="V2353">
        <v>137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</row>
    <row r="2354" spans="1:30" x14ac:dyDescent="0.2">
      <c r="A2354" s="58"/>
      <c r="B2354">
        <v>8</v>
      </c>
      <c r="C2354">
        <v>0</v>
      </c>
      <c r="D2354">
        <v>0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99</v>
      </c>
      <c r="V2354">
        <v>248</v>
      </c>
      <c r="W2354">
        <v>61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</row>
    <row r="2355" spans="1:30" x14ac:dyDescent="0.2">
      <c r="A2355" s="58"/>
      <c r="B2355">
        <v>9</v>
      </c>
      <c r="C2355">
        <v>0</v>
      </c>
      <c r="D2355">
        <v>0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99</v>
      </c>
      <c r="V2355">
        <v>254</v>
      </c>
      <c r="W2355">
        <v>81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</row>
    <row r="2356" spans="1:30" x14ac:dyDescent="0.2">
      <c r="A2356" s="58"/>
      <c r="B2356">
        <v>10</v>
      </c>
      <c r="C2356">
        <v>0</v>
      </c>
      <c r="D2356">
        <v>0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99</v>
      </c>
      <c r="V2356">
        <v>254</v>
      </c>
      <c r="W2356">
        <v>81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</row>
    <row r="2357" spans="1:30" x14ac:dyDescent="0.2">
      <c r="A2357" s="58"/>
      <c r="B2357">
        <v>11</v>
      </c>
      <c r="C2357">
        <v>0</v>
      </c>
      <c r="D2357">
        <v>0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99</v>
      </c>
      <c r="V2357">
        <v>254</v>
      </c>
      <c r="W2357">
        <v>81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</row>
    <row r="2358" spans="1:30" x14ac:dyDescent="0.2">
      <c r="A2358" s="58"/>
      <c r="B2358">
        <v>12</v>
      </c>
      <c r="C2358">
        <v>0</v>
      </c>
      <c r="D2358">
        <v>0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99</v>
      </c>
      <c r="V2358">
        <v>254</v>
      </c>
      <c r="W2358">
        <v>81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</row>
    <row r="2359" spans="1:30" x14ac:dyDescent="0.2">
      <c r="A2359" s="58"/>
      <c r="B2359">
        <v>13</v>
      </c>
      <c r="C2359">
        <v>0</v>
      </c>
      <c r="D2359">
        <v>0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167</v>
      </c>
      <c r="V2359">
        <v>237</v>
      </c>
      <c r="W2359">
        <v>29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</row>
    <row r="2360" spans="1:30" x14ac:dyDescent="0.2">
      <c r="A2360" s="58"/>
      <c r="B2360">
        <v>14</v>
      </c>
      <c r="C2360">
        <v>0</v>
      </c>
      <c r="D2360">
        <v>0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207</v>
      </c>
      <c r="V2360">
        <v>227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</row>
    <row r="2361" spans="1:30" x14ac:dyDescent="0.2">
      <c r="A2361" s="58"/>
      <c r="B2361">
        <v>15</v>
      </c>
      <c r="C2361">
        <v>0</v>
      </c>
      <c r="D2361">
        <v>0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57</v>
      </c>
      <c r="U2361">
        <v>252</v>
      </c>
      <c r="V2361">
        <v>7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</row>
    <row r="2362" spans="1:30" x14ac:dyDescent="0.2">
      <c r="A2362" s="58"/>
      <c r="B2362">
        <v>16</v>
      </c>
      <c r="C2362">
        <v>0</v>
      </c>
      <c r="D2362">
        <v>0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20</v>
      </c>
      <c r="M2362">
        <v>157</v>
      </c>
      <c r="N2362">
        <v>168</v>
      </c>
      <c r="O2362">
        <v>131</v>
      </c>
      <c r="P2362">
        <v>57</v>
      </c>
      <c r="Q2362">
        <v>0</v>
      </c>
      <c r="R2362">
        <v>0</v>
      </c>
      <c r="S2362">
        <v>0</v>
      </c>
      <c r="T2362">
        <v>86</v>
      </c>
      <c r="U2362">
        <v>254</v>
      </c>
      <c r="V2362">
        <v>1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</row>
    <row r="2363" spans="1:30" x14ac:dyDescent="0.2">
      <c r="A2363" s="58"/>
      <c r="B2363">
        <v>17</v>
      </c>
      <c r="C2363">
        <v>0</v>
      </c>
      <c r="D2363">
        <v>0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78</v>
      </c>
      <c r="L2363">
        <v>222</v>
      </c>
      <c r="M2363">
        <v>254</v>
      </c>
      <c r="N2363">
        <v>254</v>
      </c>
      <c r="O2363">
        <v>254</v>
      </c>
      <c r="P2363">
        <v>251</v>
      </c>
      <c r="Q2363">
        <v>207</v>
      </c>
      <c r="R2363">
        <v>167</v>
      </c>
      <c r="S2363">
        <v>108</v>
      </c>
      <c r="T2363">
        <v>238</v>
      </c>
      <c r="U2363">
        <v>133</v>
      </c>
      <c r="V2363">
        <v>2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</row>
    <row r="2364" spans="1:30" x14ac:dyDescent="0.2">
      <c r="A2364" s="58"/>
      <c r="B2364">
        <v>18</v>
      </c>
      <c r="C2364">
        <v>0</v>
      </c>
      <c r="D2364">
        <v>0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3</v>
      </c>
      <c r="K2364">
        <v>207</v>
      </c>
      <c r="L2364">
        <v>254</v>
      </c>
      <c r="M2364">
        <v>35</v>
      </c>
      <c r="N2364">
        <v>10</v>
      </c>
      <c r="O2364">
        <v>48</v>
      </c>
      <c r="P2364">
        <v>126</v>
      </c>
      <c r="Q2364">
        <v>227</v>
      </c>
      <c r="R2364">
        <v>249</v>
      </c>
      <c r="S2364">
        <v>254</v>
      </c>
      <c r="T2364">
        <v>254</v>
      </c>
      <c r="U2364">
        <v>6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</row>
    <row r="2365" spans="1:30" x14ac:dyDescent="0.2">
      <c r="A2365" s="58"/>
      <c r="B2365">
        <v>19</v>
      </c>
      <c r="C2365">
        <v>0</v>
      </c>
      <c r="D2365">
        <v>0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80</v>
      </c>
      <c r="K2365">
        <v>254</v>
      </c>
      <c r="L2365">
        <v>171</v>
      </c>
      <c r="M2365">
        <v>9</v>
      </c>
      <c r="N2365">
        <v>0</v>
      </c>
      <c r="O2365">
        <v>0</v>
      </c>
      <c r="P2365">
        <v>0</v>
      </c>
      <c r="Q2365">
        <v>0</v>
      </c>
      <c r="R2365">
        <v>201</v>
      </c>
      <c r="S2365">
        <v>254</v>
      </c>
      <c r="T2365">
        <v>255</v>
      </c>
      <c r="U2365">
        <v>182</v>
      </c>
      <c r="V2365">
        <v>3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</row>
    <row r="2366" spans="1:30" x14ac:dyDescent="0.2">
      <c r="A2366" s="58"/>
      <c r="B2366">
        <v>20</v>
      </c>
      <c r="C2366">
        <v>0</v>
      </c>
      <c r="D2366">
        <v>0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115</v>
      </c>
      <c r="K2366">
        <v>237</v>
      </c>
      <c r="L2366">
        <v>39</v>
      </c>
      <c r="M2366">
        <v>0</v>
      </c>
      <c r="N2366">
        <v>0</v>
      </c>
      <c r="O2366">
        <v>0</v>
      </c>
      <c r="P2366">
        <v>7</v>
      </c>
      <c r="Q2366">
        <v>127</v>
      </c>
      <c r="R2366">
        <v>246</v>
      </c>
      <c r="S2366">
        <v>201</v>
      </c>
      <c r="T2366">
        <v>220</v>
      </c>
      <c r="U2366">
        <v>254</v>
      </c>
      <c r="V2366">
        <v>144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</row>
    <row r="2367" spans="1:30" x14ac:dyDescent="0.2">
      <c r="A2367" s="58"/>
      <c r="B2367">
        <v>21</v>
      </c>
      <c r="C2367">
        <v>0</v>
      </c>
      <c r="D2367">
        <v>0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115</v>
      </c>
      <c r="K2367">
        <v>216</v>
      </c>
      <c r="L2367">
        <v>9</v>
      </c>
      <c r="M2367">
        <v>0</v>
      </c>
      <c r="N2367">
        <v>0</v>
      </c>
      <c r="O2367">
        <v>12</v>
      </c>
      <c r="P2367">
        <v>140</v>
      </c>
      <c r="Q2367">
        <v>254</v>
      </c>
      <c r="R2367">
        <v>189</v>
      </c>
      <c r="S2367">
        <v>9</v>
      </c>
      <c r="T2367">
        <v>29</v>
      </c>
      <c r="U2367">
        <v>155</v>
      </c>
      <c r="V2367">
        <v>253</v>
      </c>
      <c r="W2367">
        <v>102</v>
      </c>
      <c r="X2367">
        <v>6</v>
      </c>
      <c r="Y2367">
        <v>14</v>
      </c>
      <c r="Z2367">
        <v>0</v>
      </c>
      <c r="AA2367">
        <v>0</v>
      </c>
      <c r="AB2367">
        <v>0</v>
      </c>
      <c r="AC2367">
        <v>0</v>
      </c>
      <c r="AD2367">
        <v>0</v>
      </c>
    </row>
    <row r="2368" spans="1:30" x14ac:dyDescent="0.2">
      <c r="A2368" s="58"/>
      <c r="B2368">
        <v>22</v>
      </c>
      <c r="C2368">
        <v>0</v>
      </c>
      <c r="D2368">
        <v>0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115</v>
      </c>
      <c r="K2368">
        <v>254</v>
      </c>
      <c r="L2368">
        <v>163</v>
      </c>
      <c r="M2368">
        <v>71</v>
      </c>
      <c r="N2368">
        <v>138</v>
      </c>
      <c r="O2368">
        <v>205</v>
      </c>
      <c r="P2368">
        <v>250</v>
      </c>
      <c r="Q2368">
        <v>115</v>
      </c>
      <c r="R2368">
        <v>16</v>
      </c>
      <c r="S2368">
        <v>0</v>
      </c>
      <c r="T2368">
        <v>0</v>
      </c>
      <c r="U2368">
        <v>0</v>
      </c>
      <c r="V2368">
        <v>138</v>
      </c>
      <c r="W2368">
        <v>254</v>
      </c>
      <c r="X2368">
        <v>148</v>
      </c>
      <c r="Y2368">
        <v>200</v>
      </c>
      <c r="Z2368">
        <v>33</v>
      </c>
      <c r="AA2368">
        <v>0</v>
      </c>
      <c r="AB2368">
        <v>0</v>
      </c>
      <c r="AC2368">
        <v>0</v>
      </c>
      <c r="AD2368">
        <v>0</v>
      </c>
    </row>
    <row r="2369" spans="1:33" x14ac:dyDescent="0.2">
      <c r="A2369" s="58"/>
      <c r="B2369">
        <v>23</v>
      </c>
      <c r="C2369">
        <v>0</v>
      </c>
      <c r="D2369">
        <v>0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19</v>
      </c>
      <c r="K2369">
        <v>211</v>
      </c>
      <c r="L2369">
        <v>254</v>
      </c>
      <c r="M2369">
        <v>254</v>
      </c>
      <c r="N2369">
        <v>234</v>
      </c>
      <c r="O2369">
        <v>109</v>
      </c>
      <c r="P2369">
        <v>35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16</v>
      </c>
      <c r="W2369">
        <v>220</v>
      </c>
      <c r="X2369">
        <v>254</v>
      </c>
      <c r="Y2369">
        <v>175</v>
      </c>
      <c r="Z2369">
        <v>0</v>
      </c>
      <c r="AA2369">
        <v>0</v>
      </c>
      <c r="AB2369">
        <v>0</v>
      </c>
      <c r="AC2369">
        <v>0</v>
      </c>
      <c r="AD2369">
        <v>0</v>
      </c>
    </row>
    <row r="2370" spans="1:33" x14ac:dyDescent="0.2">
      <c r="A2370" s="58"/>
      <c r="B2370">
        <v>24</v>
      </c>
      <c r="C2370">
        <v>0</v>
      </c>
      <c r="D2370">
        <v>0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</row>
    <row r="2371" spans="1:33" x14ac:dyDescent="0.2">
      <c r="A2371" s="58"/>
      <c r="B2371">
        <v>25</v>
      </c>
      <c r="C2371">
        <v>0</v>
      </c>
      <c r="D2371">
        <v>0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</row>
    <row r="2372" spans="1:33" x14ac:dyDescent="0.2">
      <c r="A2372" s="58"/>
      <c r="B2372">
        <v>26</v>
      </c>
      <c r="C2372">
        <v>0</v>
      </c>
      <c r="D2372">
        <v>0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</row>
    <row r="2373" spans="1:33" x14ac:dyDescent="0.2">
      <c r="A2373" s="58"/>
      <c r="B2373">
        <v>27</v>
      </c>
      <c r="C2373">
        <v>0</v>
      </c>
      <c r="D2373">
        <v>0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</row>
    <row r="2374" spans="1:33" x14ac:dyDescent="0.2">
      <c r="A2374" s="58"/>
      <c r="B2374">
        <v>28</v>
      </c>
      <c r="C2374">
        <v>0</v>
      </c>
      <c r="D2374">
        <v>0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</row>
    <row r="2375" spans="1:33" x14ac:dyDescent="0.2">
      <c r="A2375" s="58"/>
    </row>
    <row r="2376" spans="1:33" x14ac:dyDescent="0.2">
      <c r="A2376" s="58">
        <v>80</v>
      </c>
      <c r="C2376">
        <v>1</v>
      </c>
      <c r="D2376">
        <v>2</v>
      </c>
      <c r="E2376">
        <v>3</v>
      </c>
      <c r="F2376">
        <v>4</v>
      </c>
      <c r="G2376">
        <v>5</v>
      </c>
      <c r="H2376">
        <v>6</v>
      </c>
      <c r="I2376">
        <v>7</v>
      </c>
      <c r="J2376">
        <v>8</v>
      </c>
      <c r="K2376">
        <v>9</v>
      </c>
      <c r="L2376">
        <v>10</v>
      </c>
      <c r="M2376">
        <v>11</v>
      </c>
      <c r="N2376">
        <v>12</v>
      </c>
      <c r="O2376">
        <v>13</v>
      </c>
      <c r="P2376">
        <v>14</v>
      </c>
      <c r="Q2376">
        <v>15</v>
      </c>
      <c r="R2376">
        <v>16</v>
      </c>
      <c r="S2376">
        <v>17</v>
      </c>
      <c r="T2376">
        <v>18</v>
      </c>
      <c r="U2376">
        <v>19</v>
      </c>
      <c r="V2376">
        <v>20</v>
      </c>
      <c r="W2376">
        <v>21</v>
      </c>
      <c r="X2376">
        <v>22</v>
      </c>
      <c r="Y2376">
        <v>23</v>
      </c>
      <c r="Z2376">
        <v>24</v>
      </c>
      <c r="AA2376">
        <v>25</v>
      </c>
      <c r="AB2376">
        <v>26</v>
      </c>
      <c r="AC2376">
        <v>27</v>
      </c>
      <c r="AD2376">
        <v>28</v>
      </c>
    </row>
    <row r="2377" spans="1:33" x14ac:dyDescent="0.2">
      <c r="A2377" s="58"/>
      <c r="B2377">
        <v>1</v>
      </c>
      <c r="C2377">
        <v>0</v>
      </c>
      <c r="D2377">
        <v>0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G2377">
        <v>5</v>
      </c>
    </row>
    <row r="2378" spans="1:33" x14ac:dyDescent="0.2">
      <c r="A2378" s="58"/>
      <c r="B2378">
        <v>2</v>
      </c>
      <c r="C2378">
        <v>0</v>
      </c>
      <c r="D2378">
        <v>0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</row>
    <row r="2379" spans="1:33" x14ac:dyDescent="0.2">
      <c r="A2379" s="58"/>
      <c r="B2379">
        <v>3</v>
      </c>
      <c r="C2379">
        <v>0</v>
      </c>
      <c r="D2379">
        <v>0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</row>
    <row r="2380" spans="1:33" x14ac:dyDescent="0.2">
      <c r="A2380" s="58"/>
      <c r="B2380">
        <v>4</v>
      </c>
      <c r="C2380">
        <v>0</v>
      </c>
      <c r="D2380">
        <v>0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</row>
    <row r="2381" spans="1:33" x14ac:dyDescent="0.2">
      <c r="A2381" s="58"/>
      <c r="B2381">
        <v>5</v>
      </c>
      <c r="C2381">
        <v>0</v>
      </c>
      <c r="D2381">
        <v>0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</row>
    <row r="2382" spans="1:33" x14ac:dyDescent="0.2">
      <c r="A2382" s="58"/>
      <c r="B2382">
        <v>6</v>
      </c>
      <c r="C2382">
        <v>0</v>
      </c>
      <c r="D2382">
        <v>0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</row>
    <row r="2383" spans="1:33" x14ac:dyDescent="0.2">
      <c r="A2383" s="58"/>
      <c r="B2383">
        <v>7</v>
      </c>
      <c r="C2383">
        <v>0</v>
      </c>
      <c r="D2383">
        <v>0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3</v>
      </c>
      <c r="X2383">
        <v>6</v>
      </c>
      <c r="Y2383">
        <v>6</v>
      </c>
      <c r="Z2383">
        <v>1</v>
      </c>
      <c r="AA2383">
        <v>0</v>
      </c>
      <c r="AB2383">
        <v>0</v>
      </c>
      <c r="AC2383">
        <v>0</v>
      </c>
      <c r="AD2383">
        <v>0</v>
      </c>
    </row>
    <row r="2384" spans="1:33" x14ac:dyDescent="0.2">
      <c r="A2384" s="58"/>
      <c r="B2384">
        <v>8</v>
      </c>
      <c r="C2384">
        <v>0</v>
      </c>
      <c r="D2384">
        <v>0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11</v>
      </c>
      <c r="T2384">
        <v>44</v>
      </c>
      <c r="U2384">
        <v>148</v>
      </c>
      <c r="V2384">
        <v>152</v>
      </c>
      <c r="W2384">
        <v>194</v>
      </c>
      <c r="X2384">
        <v>241</v>
      </c>
      <c r="Y2384">
        <v>146</v>
      </c>
      <c r="Z2384">
        <v>59</v>
      </c>
      <c r="AA2384">
        <v>0</v>
      </c>
      <c r="AB2384">
        <v>0</v>
      </c>
      <c r="AC2384">
        <v>0</v>
      </c>
      <c r="AD2384">
        <v>0</v>
      </c>
    </row>
    <row r="2385" spans="1:30" x14ac:dyDescent="0.2">
      <c r="A2385" s="58"/>
      <c r="B2385">
        <v>9</v>
      </c>
      <c r="C2385">
        <v>0</v>
      </c>
      <c r="D2385">
        <v>0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30</v>
      </c>
      <c r="R2385">
        <v>137</v>
      </c>
      <c r="S2385">
        <v>205</v>
      </c>
      <c r="T2385">
        <v>254</v>
      </c>
      <c r="U2385">
        <v>254</v>
      </c>
      <c r="V2385">
        <v>254</v>
      </c>
      <c r="W2385">
        <v>254</v>
      </c>
      <c r="X2385">
        <v>244</v>
      </c>
      <c r="Y2385">
        <v>173</v>
      </c>
      <c r="Z2385">
        <v>243</v>
      </c>
      <c r="AA2385">
        <v>0</v>
      </c>
      <c r="AB2385">
        <v>0</v>
      </c>
      <c r="AC2385">
        <v>0</v>
      </c>
      <c r="AD2385">
        <v>0</v>
      </c>
    </row>
    <row r="2386" spans="1:30" x14ac:dyDescent="0.2">
      <c r="A2386" s="58"/>
      <c r="B2386">
        <v>10</v>
      </c>
      <c r="C2386">
        <v>0</v>
      </c>
      <c r="D2386">
        <v>0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8</v>
      </c>
      <c r="P2386">
        <v>120</v>
      </c>
      <c r="Q2386">
        <v>215</v>
      </c>
      <c r="R2386">
        <v>254</v>
      </c>
      <c r="S2386">
        <v>254</v>
      </c>
      <c r="T2386">
        <v>213</v>
      </c>
      <c r="U2386">
        <v>135</v>
      </c>
      <c r="V2386">
        <v>61</v>
      </c>
      <c r="W2386">
        <v>27</v>
      </c>
      <c r="X2386">
        <v>23</v>
      </c>
      <c r="Y2386">
        <v>0</v>
      </c>
      <c r="Z2386">
        <v>23</v>
      </c>
      <c r="AA2386">
        <v>0</v>
      </c>
      <c r="AB2386">
        <v>0</v>
      </c>
      <c r="AC2386">
        <v>0</v>
      </c>
      <c r="AD2386">
        <v>0</v>
      </c>
    </row>
    <row r="2387" spans="1:30" x14ac:dyDescent="0.2">
      <c r="A2387" s="58"/>
      <c r="B2387">
        <v>11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17</v>
      </c>
      <c r="O2387">
        <v>155</v>
      </c>
      <c r="P2387">
        <v>254</v>
      </c>
      <c r="Q2387">
        <v>254</v>
      </c>
      <c r="R2387">
        <v>229</v>
      </c>
      <c r="S2387">
        <v>180</v>
      </c>
      <c r="T2387">
        <v>97</v>
      </c>
      <c r="U2387">
        <v>4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</row>
    <row r="2388" spans="1:30" x14ac:dyDescent="0.2">
      <c r="A2388" s="58"/>
      <c r="B2388">
        <v>12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4</v>
      </c>
      <c r="M2388">
        <v>88</v>
      </c>
      <c r="N2388">
        <v>191</v>
      </c>
      <c r="O2388">
        <v>254</v>
      </c>
      <c r="P2388">
        <v>199</v>
      </c>
      <c r="Q2388">
        <v>82</v>
      </c>
      <c r="R2388">
        <v>29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</row>
    <row r="2389" spans="1:30" x14ac:dyDescent="0.2">
      <c r="A2389" s="58"/>
      <c r="B2389">
        <v>13</v>
      </c>
      <c r="C2389">
        <v>0</v>
      </c>
      <c r="D2389">
        <v>0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6</v>
      </c>
      <c r="M2389">
        <v>207</v>
      </c>
      <c r="N2389">
        <v>254</v>
      </c>
      <c r="O2389">
        <v>254</v>
      </c>
      <c r="P2389">
        <v>218</v>
      </c>
      <c r="Q2389">
        <v>40</v>
      </c>
      <c r="R2389">
        <v>8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</row>
    <row r="2390" spans="1:30" x14ac:dyDescent="0.2">
      <c r="A2390" s="58"/>
      <c r="B2390">
        <v>14</v>
      </c>
      <c r="C2390">
        <v>0</v>
      </c>
      <c r="D2390">
        <v>0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125</v>
      </c>
      <c r="N2390">
        <v>242</v>
      </c>
      <c r="O2390">
        <v>208</v>
      </c>
      <c r="P2390">
        <v>254</v>
      </c>
      <c r="Q2390">
        <v>254</v>
      </c>
      <c r="R2390">
        <v>208</v>
      </c>
      <c r="S2390">
        <v>137</v>
      </c>
      <c r="T2390">
        <v>11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</row>
    <row r="2391" spans="1:30" x14ac:dyDescent="0.2">
      <c r="A2391" s="58"/>
      <c r="B2391">
        <v>15</v>
      </c>
      <c r="C2391">
        <v>0</v>
      </c>
      <c r="D2391">
        <v>0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42</v>
      </c>
      <c r="O2391">
        <v>8</v>
      </c>
      <c r="P2391">
        <v>54</v>
      </c>
      <c r="Q2391">
        <v>139</v>
      </c>
      <c r="R2391">
        <v>209</v>
      </c>
      <c r="S2391">
        <v>254</v>
      </c>
      <c r="T2391">
        <v>211</v>
      </c>
      <c r="U2391">
        <v>8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</row>
    <row r="2392" spans="1:30" x14ac:dyDescent="0.2">
      <c r="A2392" s="58"/>
      <c r="B2392">
        <v>16</v>
      </c>
      <c r="C2392">
        <v>0</v>
      </c>
      <c r="D2392">
        <v>0</v>
      </c>
      <c r="E2392">
        <v>0</v>
      </c>
      <c r="F2392">
        <v>0</v>
      </c>
      <c r="G2392">
        <v>13</v>
      </c>
      <c r="H2392">
        <v>6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8</v>
      </c>
      <c r="S2392">
        <v>93</v>
      </c>
      <c r="T2392">
        <v>234</v>
      </c>
      <c r="U2392">
        <v>228</v>
      </c>
      <c r="V2392">
        <v>42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</row>
    <row r="2393" spans="1:30" x14ac:dyDescent="0.2">
      <c r="A2393" s="58"/>
      <c r="B2393">
        <v>17</v>
      </c>
      <c r="C2393">
        <v>0</v>
      </c>
      <c r="D2393">
        <v>0</v>
      </c>
      <c r="E2393">
        <v>0</v>
      </c>
      <c r="F2393">
        <v>0</v>
      </c>
      <c r="G2393">
        <v>172</v>
      </c>
      <c r="H2393">
        <v>192</v>
      </c>
      <c r="I2393">
        <v>94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35</v>
      </c>
      <c r="T2393">
        <v>234</v>
      </c>
      <c r="U2393">
        <v>254</v>
      </c>
      <c r="V2393">
        <v>128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</row>
    <row r="2394" spans="1:30" x14ac:dyDescent="0.2">
      <c r="A2394" s="58"/>
      <c r="B2394">
        <v>18</v>
      </c>
      <c r="C2394">
        <v>0</v>
      </c>
      <c r="D2394">
        <v>0</v>
      </c>
      <c r="E2394">
        <v>0</v>
      </c>
      <c r="F2394">
        <v>0</v>
      </c>
      <c r="G2394">
        <v>80</v>
      </c>
      <c r="H2394">
        <v>254</v>
      </c>
      <c r="I2394">
        <v>233</v>
      </c>
      <c r="J2394">
        <v>207</v>
      </c>
      <c r="K2394">
        <v>126</v>
      </c>
      <c r="L2394">
        <v>11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35</v>
      </c>
      <c r="T2394">
        <v>234</v>
      </c>
      <c r="U2394">
        <v>244</v>
      </c>
      <c r="V2394">
        <v>97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</row>
    <row r="2395" spans="1:30" x14ac:dyDescent="0.2">
      <c r="A2395" s="58"/>
      <c r="B2395">
        <v>19</v>
      </c>
      <c r="C2395">
        <v>0</v>
      </c>
      <c r="D2395">
        <v>0</v>
      </c>
      <c r="E2395">
        <v>0</v>
      </c>
      <c r="F2395">
        <v>0</v>
      </c>
      <c r="G2395">
        <v>2</v>
      </c>
      <c r="H2395">
        <v>89</v>
      </c>
      <c r="I2395">
        <v>167</v>
      </c>
      <c r="J2395">
        <v>244</v>
      </c>
      <c r="K2395">
        <v>254</v>
      </c>
      <c r="L2395">
        <v>246</v>
      </c>
      <c r="M2395">
        <v>177</v>
      </c>
      <c r="N2395">
        <v>99</v>
      </c>
      <c r="O2395">
        <v>28</v>
      </c>
      <c r="P2395">
        <v>28</v>
      </c>
      <c r="Q2395">
        <v>28</v>
      </c>
      <c r="R2395">
        <v>93</v>
      </c>
      <c r="S2395">
        <v>247</v>
      </c>
      <c r="T2395">
        <v>254</v>
      </c>
      <c r="U2395">
        <v>157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</row>
    <row r="2396" spans="1:30" x14ac:dyDescent="0.2">
      <c r="A2396" s="58"/>
      <c r="B2396">
        <v>20</v>
      </c>
      <c r="C2396">
        <v>0</v>
      </c>
      <c r="D2396">
        <v>0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49</v>
      </c>
      <c r="K2396">
        <v>162</v>
      </c>
      <c r="L2396">
        <v>248</v>
      </c>
      <c r="M2396">
        <v>254</v>
      </c>
      <c r="N2396">
        <v>254</v>
      </c>
      <c r="O2396">
        <v>254</v>
      </c>
      <c r="P2396">
        <v>255</v>
      </c>
      <c r="Q2396">
        <v>254</v>
      </c>
      <c r="R2396">
        <v>254</v>
      </c>
      <c r="S2396">
        <v>255</v>
      </c>
      <c r="T2396">
        <v>159</v>
      </c>
      <c r="U2396">
        <v>4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</row>
    <row r="2397" spans="1:30" x14ac:dyDescent="0.2">
      <c r="A2397" s="58"/>
      <c r="B2397">
        <v>21</v>
      </c>
      <c r="C2397">
        <v>0</v>
      </c>
      <c r="D2397">
        <v>0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39</v>
      </c>
      <c r="M2397">
        <v>64</v>
      </c>
      <c r="N2397">
        <v>151</v>
      </c>
      <c r="O2397">
        <v>158</v>
      </c>
      <c r="P2397">
        <v>254</v>
      </c>
      <c r="Q2397">
        <v>254</v>
      </c>
      <c r="R2397">
        <v>157</v>
      </c>
      <c r="S2397">
        <v>80</v>
      </c>
      <c r="T2397">
        <v>8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</row>
    <row r="2398" spans="1:30" x14ac:dyDescent="0.2">
      <c r="A2398" s="58"/>
      <c r="B2398">
        <v>22</v>
      </c>
      <c r="C2398">
        <v>0</v>
      </c>
      <c r="D2398">
        <v>0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1</v>
      </c>
      <c r="P2398">
        <v>5</v>
      </c>
      <c r="Q2398">
        <v>5</v>
      </c>
      <c r="R2398">
        <v>1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</row>
    <row r="2399" spans="1:30" x14ac:dyDescent="0.2">
      <c r="A2399" s="58"/>
      <c r="B2399">
        <v>23</v>
      </c>
      <c r="C2399">
        <v>0</v>
      </c>
      <c r="D2399">
        <v>0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</row>
    <row r="2400" spans="1:30" x14ac:dyDescent="0.2">
      <c r="A2400" s="58"/>
      <c r="B2400">
        <v>24</v>
      </c>
      <c r="C2400">
        <v>0</v>
      </c>
      <c r="D2400">
        <v>0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</row>
    <row r="2401" spans="1:33" x14ac:dyDescent="0.2">
      <c r="A2401" s="58"/>
      <c r="B2401">
        <v>25</v>
      </c>
      <c r="C2401">
        <v>0</v>
      </c>
      <c r="D2401">
        <v>0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</row>
    <row r="2402" spans="1:33" x14ac:dyDescent="0.2">
      <c r="A2402" s="58"/>
      <c r="B2402">
        <v>26</v>
      </c>
      <c r="C2402">
        <v>0</v>
      </c>
      <c r="D2402">
        <v>0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</row>
    <row r="2403" spans="1:33" x14ac:dyDescent="0.2">
      <c r="A2403" s="58"/>
      <c r="B2403">
        <v>27</v>
      </c>
      <c r="C2403">
        <v>0</v>
      </c>
      <c r="D2403">
        <v>0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</row>
    <row r="2404" spans="1:33" x14ac:dyDescent="0.2">
      <c r="A2404" s="58"/>
      <c r="B2404">
        <v>28</v>
      </c>
      <c r="C2404">
        <v>0</v>
      </c>
      <c r="D2404">
        <v>0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</row>
    <row r="2405" spans="1:33" x14ac:dyDescent="0.2">
      <c r="A2405" s="58"/>
    </row>
    <row r="2406" spans="1:33" x14ac:dyDescent="0.2">
      <c r="A2406" s="58">
        <v>81</v>
      </c>
      <c r="C2406">
        <v>1</v>
      </c>
      <c r="D2406">
        <v>2</v>
      </c>
      <c r="E2406">
        <v>3</v>
      </c>
      <c r="F2406">
        <v>4</v>
      </c>
      <c r="G2406">
        <v>5</v>
      </c>
      <c r="H2406">
        <v>6</v>
      </c>
      <c r="I2406">
        <v>7</v>
      </c>
      <c r="J2406">
        <v>8</v>
      </c>
      <c r="K2406">
        <v>9</v>
      </c>
      <c r="L2406">
        <v>10</v>
      </c>
      <c r="M2406">
        <v>11</v>
      </c>
      <c r="N2406">
        <v>12</v>
      </c>
      <c r="O2406">
        <v>13</v>
      </c>
      <c r="P2406">
        <v>14</v>
      </c>
      <c r="Q2406">
        <v>15</v>
      </c>
      <c r="R2406">
        <v>16</v>
      </c>
      <c r="S2406">
        <v>17</v>
      </c>
      <c r="T2406">
        <v>18</v>
      </c>
      <c r="U2406">
        <v>19</v>
      </c>
      <c r="V2406">
        <v>20</v>
      </c>
      <c r="W2406">
        <v>21</v>
      </c>
      <c r="X2406">
        <v>22</v>
      </c>
      <c r="Y2406">
        <v>23</v>
      </c>
      <c r="Z2406">
        <v>24</v>
      </c>
      <c r="AA2406">
        <v>25</v>
      </c>
      <c r="AB2406">
        <v>26</v>
      </c>
      <c r="AC2406">
        <v>27</v>
      </c>
      <c r="AD2406">
        <v>28</v>
      </c>
    </row>
    <row r="2407" spans="1:33" x14ac:dyDescent="0.2">
      <c r="A2407" s="58"/>
      <c r="B2407">
        <v>1</v>
      </c>
      <c r="C2407">
        <v>0</v>
      </c>
      <c r="D2407">
        <v>0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G2407">
        <v>2</v>
      </c>
    </row>
    <row r="2408" spans="1:33" x14ac:dyDescent="0.2">
      <c r="A2408" s="58"/>
      <c r="B2408">
        <v>2</v>
      </c>
      <c r="C2408">
        <v>0</v>
      </c>
      <c r="D2408">
        <v>0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</row>
    <row r="2409" spans="1:33" x14ac:dyDescent="0.2">
      <c r="A2409" s="58"/>
      <c r="B2409">
        <v>3</v>
      </c>
      <c r="C2409">
        <v>0</v>
      </c>
      <c r="D2409">
        <v>0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</row>
    <row r="2410" spans="1:33" x14ac:dyDescent="0.2">
      <c r="A2410" s="58"/>
      <c r="B2410">
        <v>4</v>
      </c>
      <c r="C2410">
        <v>0</v>
      </c>
      <c r="D2410">
        <v>0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</row>
    <row r="2411" spans="1:33" x14ac:dyDescent="0.2">
      <c r="A2411" s="58"/>
      <c r="B2411">
        <v>5</v>
      </c>
      <c r="C2411">
        <v>0</v>
      </c>
      <c r="D2411">
        <v>0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</row>
    <row r="2412" spans="1:33" x14ac:dyDescent="0.2">
      <c r="A2412" s="58"/>
      <c r="B2412">
        <v>6</v>
      </c>
      <c r="C2412">
        <v>0</v>
      </c>
      <c r="D2412">
        <v>0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14</v>
      </c>
      <c r="K2412">
        <v>116</v>
      </c>
      <c r="L2412">
        <v>137</v>
      </c>
      <c r="M2412">
        <v>251</v>
      </c>
      <c r="N2412">
        <v>178</v>
      </c>
      <c r="O2412">
        <v>15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</row>
    <row r="2413" spans="1:33" x14ac:dyDescent="0.2">
      <c r="A2413" s="58"/>
      <c r="B2413">
        <v>7</v>
      </c>
      <c r="C2413">
        <v>0</v>
      </c>
      <c r="D2413">
        <v>0</v>
      </c>
      <c r="E2413">
        <v>0</v>
      </c>
      <c r="F2413">
        <v>0</v>
      </c>
      <c r="G2413">
        <v>0</v>
      </c>
      <c r="H2413">
        <v>0</v>
      </c>
      <c r="I2413">
        <v>33</v>
      </c>
      <c r="J2413">
        <v>229</v>
      </c>
      <c r="K2413">
        <v>254</v>
      </c>
      <c r="L2413">
        <v>254</v>
      </c>
      <c r="M2413">
        <v>254</v>
      </c>
      <c r="N2413">
        <v>254</v>
      </c>
      <c r="O2413">
        <v>219</v>
      </c>
      <c r="P2413">
        <v>11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</row>
    <row r="2414" spans="1:33" x14ac:dyDescent="0.2">
      <c r="A2414" s="58"/>
      <c r="B2414">
        <v>8</v>
      </c>
      <c r="C2414">
        <v>0</v>
      </c>
      <c r="D2414">
        <v>0</v>
      </c>
      <c r="E2414">
        <v>0</v>
      </c>
      <c r="F2414">
        <v>0</v>
      </c>
      <c r="G2414">
        <v>0</v>
      </c>
      <c r="H2414">
        <v>0</v>
      </c>
      <c r="I2414">
        <v>110</v>
      </c>
      <c r="J2414">
        <v>254</v>
      </c>
      <c r="K2414">
        <v>169</v>
      </c>
      <c r="L2414">
        <v>83</v>
      </c>
      <c r="M2414">
        <v>86</v>
      </c>
      <c r="N2414">
        <v>231</v>
      </c>
      <c r="O2414">
        <v>254</v>
      </c>
      <c r="P2414">
        <v>169</v>
      </c>
      <c r="Q2414">
        <v>13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</row>
    <row r="2415" spans="1:33" x14ac:dyDescent="0.2">
      <c r="A2415" s="58"/>
      <c r="B2415">
        <v>9</v>
      </c>
      <c r="C2415">
        <v>0</v>
      </c>
      <c r="D2415">
        <v>0</v>
      </c>
      <c r="E2415">
        <v>0</v>
      </c>
      <c r="F2415">
        <v>0</v>
      </c>
      <c r="G2415">
        <v>0</v>
      </c>
      <c r="H2415">
        <v>0</v>
      </c>
      <c r="I2415">
        <v>14</v>
      </c>
      <c r="J2415">
        <v>121</v>
      </c>
      <c r="K2415">
        <v>12</v>
      </c>
      <c r="L2415">
        <v>0</v>
      </c>
      <c r="M2415">
        <v>0</v>
      </c>
      <c r="N2415">
        <v>110</v>
      </c>
      <c r="O2415">
        <v>254</v>
      </c>
      <c r="P2415">
        <v>254</v>
      </c>
      <c r="Q2415">
        <v>92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</row>
    <row r="2416" spans="1:33" x14ac:dyDescent="0.2">
      <c r="A2416" s="58"/>
      <c r="B2416">
        <v>10</v>
      </c>
      <c r="C2416">
        <v>0</v>
      </c>
      <c r="D2416">
        <v>0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5</v>
      </c>
      <c r="O2416">
        <v>136</v>
      </c>
      <c r="P2416">
        <v>254</v>
      </c>
      <c r="Q2416">
        <v>240</v>
      </c>
      <c r="R2416">
        <v>34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</row>
    <row r="2417" spans="1:30" x14ac:dyDescent="0.2">
      <c r="A2417" s="58"/>
      <c r="B2417">
        <v>11</v>
      </c>
      <c r="C2417">
        <v>0</v>
      </c>
      <c r="D2417">
        <v>0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42</v>
      </c>
      <c r="P2417">
        <v>254</v>
      </c>
      <c r="Q2417">
        <v>254</v>
      </c>
      <c r="R2417">
        <v>146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</row>
    <row r="2418" spans="1:30" x14ac:dyDescent="0.2">
      <c r="A2418" s="58"/>
      <c r="B2418">
        <v>12</v>
      </c>
      <c r="C2418">
        <v>0</v>
      </c>
      <c r="D2418">
        <v>0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2</v>
      </c>
      <c r="P2418">
        <v>124</v>
      </c>
      <c r="Q2418">
        <v>254</v>
      </c>
      <c r="R2418">
        <v>250</v>
      </c>
      <c r="S2418">
        <v>22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</row>
    <row r="2419" spans="1:30" x14ac:dyDescent="0.2">
      <c r="A2419" s="58"/>
      <c r="B2419">
        <v>13</v>
      </c>
      <c r="C2419">
        <v>0</v>
      </c>
      <c r="D2419">
        <v>0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27</v>
      </c>
      <c r="Q2419">
        <v>222</v>
      </c>
      <c r="R2419">
        <v>246</v>
      </c>
      <c r="S2419">
        <v>21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</row>
    <row r="2420" spans="1:30" x14ac:dyDescent="0.2">
      <c r="A2420" s="58"/>
      <c r="B2420">
        <v>14</v>
      </c>
      <c r="C2420">
        <v>0</v>
      </c>
      <c r="D2420">
        <v>0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196</v>
      </c>
      <c r="R2420">
        <v>175</v>
      </c>
      <c r="S2420">
        <v>4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</row>
    <row r="2421" spans="1:30" x14ac:dyDescent="0.2">
      <c r="A2421" s="58"/>
      <c r="B2421">
        <v>15</v>
      </c>
      <c r="C2421">
        <v>0</v>
      </c>
      <c r="D2421">
        <v>0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114</v>
      </c>
      <c r="R2421">
        <v>255</v>
      </c>
      <c r="S2421">
        <v>51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</row>
    <row r="2422" spans="1:30" x14ac:dyDescent="0.2">
      <c r="A2422" s="58"/>
      <c r="B2422">
        <v>16</v>
      </c>
      <c r="C2422">
        <v>0</v>
      </c>
      <c r="D2422">
        <v>0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78</v>
      </c>
      <c r="R2422">
        <v>254</v>
      </c>
      <c r="S2422">
        <v>141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</row>
    <row r="2423" spans="1:30" x14ac:dyDescent="0.2">
      <c r="A2423" s="58"/>
      <c r="B2423">
        <v>17</v>
      </c>
      <c r="C2423">
        <v>0</v>
      </c>
      <c r="D2423">
        <v>0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78</v>
      </c>
      <c r="R2423">
        <v>255</v>
      </c>
      <c r="S2423">
        <v>141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</row>
    <row r="2424" spans="1:30" x14ac:dyDescent="0.2">
      <c r="A2424" s="58"/>
      <c r="B2424">
        <v>18</v>
      </c>
      <c r="C2424">
        <v>0</v>
      </c>
      <c r="D2424">
        <v>0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130</v>
      </c>
      <c r="R2424">
        <v>254</v>
      </c>
      <c r="S2424">
        <v>89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</row>
    <row r="2425" spans="1:30" x14ac:dyDescent="0.2">
      <c r="A2425" s="58"/>
      <c r="B2425">
        <v>19</v>
      </c>
      <c r="C2425">
        <v>0</v>
      </c>
      <c r="D2425">
        <v>0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2</v>
      </c>
      <c r="O2425">
        <v>88</v>
      </c>
      <c r="P2425">
        <v>131</v>
      </c>
      <c r="Q2425">
        <v>226</v>
      </c>
      <c r="R2425">
        <v>206</v>
      </c>
      <c r="S2425">
        <v>12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</row>
    <row r="2426" spans="1:30" x14ac:dyDescent="0.2">
      <c r="A2426" s="58"/>
      <c r="B2426">
        <v>20</v>
      </c>
      <c r="C2426">
        <v>0</v>
      </c>
      <c r="D2426">
        <v>0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22</v>
      </c>
      <c r="O2426">
        <v>230</v>
      </c>
      <c r="P2426">
        <v>255</v>
      </c>
      <c r="Q2426">
        <v>254</v>
      </c>
      <c r="R2426">
        <v>170</v>
      </c>
      <c r="S2426">
        <v>3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</row>
    <row r="2427" spans="1:30" x14ac:dyDescent="0.2">
      <c r="A2427" s="58"/>
      <c r="B2427">
        <v>21</v>
      </c>
      <c r="C2427">
        <v>0</v>
      </c>
      <c r="D2427">
        <v>0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15</v>
      </c>
      <c r="P2427">
        <v>182</v>
      </c>
      <c r="Q2427">
        <v>254</v>
      </c>
      <c r="R2427">
        <v>254</v>
      </c>
      <c r="S2427">
        <v>174</v>
      </c>
      <c r="T2427">
        <v>26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</row>
    <row r="2428" spans="1:30" x14ac:dyDescent="0.2">
      <c r="A2428" s="58"/>
      <c r="B2428">
        <v>22</v>
      </c>
      <c r="C2428">
        <v>0</v>
      </c>
      <c r="D2428">
        <v>0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17</v>
      </c>
      <c r="Q2428">
        <v>182</v>
      </c>
      <c r="R2428">
        <v>224</v>
      </c>
      <c r="S2428">
        <v>254</v>
      </c>
      <c r="T2428">
        <v>213</v>
      </c>
      <c r="U2428">
        <v>58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</row>
    <row r="2429" spans="1:30" x14ac:dyDescent="0.2">
      <c r="A2429" s="58"/>
      <c r="B2429">
        <v>23</v>
      </c>
      <c r="C2429">
        <v>0</v>
      </c>
      <c r="D2429">
        <v>0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16</v>
      </c>
      <c r="R2429">
        <v>28</v>
      </c>
      <c r="S2429">
        <v>237</v>
      </c>
      <c r="T2429">
        <v>254</v>
      </c>
      <c r="U2429">
        <v>248</v>
      </c>
      <c r="V2429">
        <v>180</v>
      </c>
      <c r="W2429">
        <v>62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</row>
    <row r="2430" spans="1:30" x14ac:dyDescent="0.2">
      <c r="A2430" s="58"/>
      <c r="B2430">
        <v>24</v>
      </c>
      <c r="C2430">
        <v>0</v>
      </c>
      <c r="D2430">
        <v>0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32</v>
      </c>
      <c r="T2430">
        <v>203</v>
      </c>
      <c r="U2430">
        <v>254</v>
      </c>
      <c r="V2430">
        <v>254</v>
      </c>
      <c r="W2430">
        <v>246</v>
      </c>
      <c r="X2430">
        <v>148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</row>
    <row r="2431" spans="1:30" x14ac:dyDescent="0.2">
      <c r="A2431" s="58"/>
      <c r="B2431">
        <v>25</v>
      </c>
      <c r="C2431">
        <v>0</v>
      </c>
      <c r="D2431">
        <v>0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9</v>
      </c>
      <c r="U2431">
        <v>45</v>
      </c>
      <c r="V2431">
        <v>254</v>
      </c>
      <c r="W2431">
        <v>254</v>
      </c>
      <c r="X2431">
        <v>171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</row>
    <row r="2432" spans="1:30" x14ac:dyDescent="0.2">
      <c r="A2432" s="58"/>
      <c r="B2432">
        <v>26</v>
      </c>
      <c r="C2432">
        <v>0</v>
      </c>
      <c r="D2432">
        <v>0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</row>
    <row r="2433" spans="1:33" x14ac:dyDescent="0.2">
      <c r="A2433" s="58"/>
      <c r="B2433">
        <v>27</v>
      </c>
      <c r="C2433">
        <v>0</v>
      </c>
      <c r="D2433">
        <v>0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</row>
    <row r="2434" spans="1:33" x14ac:dyDescent="0.2">
      <c r="A2434" s="58"/>
      <c r="B2434">
        <v>28</v>
      </c>
      <c r="C2434">
        <v>0</v>
      </c>
      <c r="D2434">
        <v>0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</row>
    <row r="2435" spans="1:33" x14ac:dyDescent="0.2">
      <c r="A2435" s="58"/>
    </row>
    <row r="2436" spans="1:33" x14ac:dyDescent="0.2">
      <c r="A2436" s="58">
        <v>82</v>
      </c>
      <c r="C2436">
        <v>1</v>
      </c>
      <c r="D2436">
        <v>2</v>
      </c>
      <c r="E2436">
        <v>3</v>
      </c>
      <c r="F2436">
        <v>4</v>
      </c>
      <c r="G2436">
        <v>5</v>
      </c>
      <c r="H2436">
        <v>6</v>
      </c>
      <c r="I2436">
        <v>7</v>
      </c>
      <c r="J2436">
        <v>8</v>
      </c>
      <c r="K2436">
        <v>9</v>
      </c>
      <c r="L2436">
        <v>10</v>
      </c>
      <c r="M2436">
        <v>11</v>
      </c>
      <c r="N2436">
        <v>12</v>
      </c>
      <c r="O2436">
        <v>13</v>
      </c>
      <c r="P2436">
        <v>14</v>
      </c>
      <c r="Q2436">
        <v>15</v>
      </c>
      <c r="R2436">
        <v>16</v>
      </c>
      <c r="S2436">
        <v>17</v>
      </c>
      <c r="T2436">
        <v>18</v>
      </c>
      <c r="U2436">
        <v>19</v>
      </c>
      <c r="V2436">
        <v>20</v>
      </c>
      <c r="W2436">
        <v>21</v>
      </c>
      <c r="X2436">
        <v>22</v>
      </c>
      <c r="Y2436">
        <v>23</v>
      </c>
      <c r="Z2436">
        <v>24</v>
      </c>
      <c r="AA2436">
        <v>25</v>
      </c>
      <c r="AB2436">
        <v>26</v>
      </c>
      <c r="AC2436">
        <v>27</v>
      </c>
      <c r="AD2436">
        <v>28</v>
      </c>
    </row>
    <row r="2437" spans="1:33" x14ac:dyDescent="0.2">
      <c r="A2437" s="58"/>
      <c r="B2437">
        <v>1</v>
      </c>
      <c r="C2437">
        <v>0</v>
      </c>
      <c r="D2437">
        <v>0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G2437">
        <v>2</v>
      </c>
    </row>
    <row r="2438" spans="1:33" x14ac:dyDescent="0.2">
      <c r="A2438" s="58"/>
      <c r="B2438">
        <v>2</v>
      </c>
      <c r="C2438">
        <v>0</v>
      </c>
      <c r="D2438">
        <v>0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</row>
    <row r="2439" spans="1:33" x14ac:dyDescent="0.2">
      <c r="A2439" s="58"/>
      <c r="B2439">
        <v>3</v>
      </c>
      <c r="C2439">
        <v>0</v>
      </c>
      <c r="D2439">
        <v>0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</row>
    <row r="2440" spans="1:33" x14ac:dyDescent="0.2">
      <c r="A2440" s="58"/>
      <c r="B2440">
        <v>4</v>
      </c>
      <c r="C2440">
        <v>0</v>
      </c>
      <c r="D2440">
        <v>0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23</v>
      </c>
      <c r="R2440">
        <v>125</v>
      </c>
      <c r="S2440">
        <v>125</v>
      </c>
      <c r="T2440">
        <v>125</v>
      </c>
      <c r="U2440">
        <v>115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</row>
    <row r="2441" spans="1:33" x14ac:dyDescent="0.2">
      <c r="A2441" s="58"/>
      <c r="B2441">
        <v>5</v>
      </c>
      <c r="C2441">
        <v>0</v>
      </c>
      <c r="D2441">
        <v>0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85</v>
      </c>
      <c r="Q2441">
        <v>209</v>
      </c>
      <c r="R2441">
        <v>253</v>
      </c>
      <c r="S2441">
        <v>253</v>
      </c>
      <c r="T2441">
        <v>253</v>
      </c>
      <c r="U2441">
        <v>253</v>
      </c>
      <c r="V2441">
        <v>241</v>
      </c>
      <c r="W2441">
        <v>54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</row>
    <row r="2442" spans="1:33" x14ac:dyDescent="0.2">
      <c r="A2442" s="58"/>
      <c r="B2442">
        <v>6</v>
      </c>
      <c r="C2442">
        <v>0</v>
      </c>
      <c r="D2442">
        <v>0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126</v>
      </c>
      <c r="Q2442">
        <v>253</v>
      </c>
      <c r="R2442">
        <v>253</v>
      </c>
      <c r="S2442">
        <v>253</v>
      </c>
      <c r="T2442">
        <v>253</v>
      </c>
      <c r="U2442">
        <v>253</v>
      </c>
      <c r="V2442">
        <v>253</v>
      </c>
      <c r="W2442">
        <v>241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</row>
    <row r="2443" spans="1:33" x14ac:dyDescent="0.2">
      <c r="A2443" s="58"/>
      <c r="B2443">
        <v>7</v>
      </c>
      <c r="C2443">
        <v>0</v>
      </c>
      <c r="D2443">
        <v>0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4</v>
      </c>
      <c r="Q2443">
        <v>19</v>
      </c>
      <c r="R2443">
        <v>19</v>
      </c>
      <c r="S2443">
        <v>19</v>
      </c>
      <c r="T2443">
        <v>110</v>
      </c>
      <c r="U2443">
        <v>253</v>
      </c>
      <c r="V2443">
        <v>253</v>
      </c>
      <c r="W2443">
        <v>247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</row>
    <row r="2444" spans="1:33" x14ac:dyDescent="0.2">
      <c r="A2444" s="58"/>
      <c r="B2444">
        <v>8</v>
      </c>
      <c r="C2444">
        <v>0</v>
      </c>
      <c r="D2444">
        <v>0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27</v>
      </c>
      <c r="U2444">
        <v>253</v>
      </c>
      <c r="V2444">
        <v>253</v>
      </c>
      <c r="W2444">
        <v>247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</row>
    <row r="2445" spans="1:33" x14ac:dyDescent="0.2">
      <c r="A2445" s="58"/>
      <c r="B2445">
        <v>9</v>
      </c>
      <c r="C2445">
        <v>0</v>
      </c>
      <c r="D2445">
        <v>0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27</v>
      </c>
      <c r="U2445">
        <v>253</v>
      </c>
      <c r="V2445">
        <v>253</v>
      </c>
      <c r="W2445">
        <v>247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</row>
    <row r="2446" spans="1:33" x14ac:dyDescent="0.2">
      <c r="A2446" s="58"/>
      <c r="B2446">
        <v>10</v>
      </c>
      <c r="C2446">
        <v>0</v>
      </c>
      <c r="D2446">
        <v>0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137</v>
      </c>
      <c r="U2446">
        <v>253</v>
      </c>
      <c r="V2446">
        <v>253</v>
      </c>
      <c r="W2446">
        <v>247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</row>
    <row r="2447" spans="1:33" x14ac:dyDescent="0.2">
      <c r="A2447" s="58"/>
      <c r="B2447">
        <v>11</v>
      </c>
      <c r="C2447">
        <v>0</v>
      </c>
      <c r="D2447">
        <v>0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68</v>
      </c>
      <c r="T2447">
        <v>236</v>
      </c>
      <c r="U2447">
        <v>253</v>
      </c>
      <c r="V2447">
        <v>253</v>
      </c>
      <c r="W2447">
        <v>247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</row>
    <row r="2448" spans="1:33" x14ac:dyDescent="0.2">
      <c r="A2448" s="58"/>
      <c r="B2448">
        <v>12</v>
      </c>
      <c r="C2448">
        <v>0</v>
      </c>
      <c r="D2448">
        <v>0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12</v>
      </c>
      <c r="S2448">
        <v>189</v>
      </c>
      <c r="T2448">
        <v>253</v>
      </c>
      <c r="U2448">
        <v>253</v>
      </c>
      <c r="V2448">
        <v>253</v>
      </c>
      <c r="W2448">
        <v>142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</row>
    <row r="2449" spans="1:30" x14ac:dyDescent="0.2">
      <c r="A2449" s="58"/>
      <c r="B2449">
        <v>13</v>
      </c>
      <c r="C2449">
        <v>0</v>
      </c>
      <c r="D2449">
        <v>0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12</v>
      </c>
      <c r="R2449">
        <v>161</v>
      </c>
      <c r="S2449">
        <v>253</v>
      </c>
      <c r="T2449">
        <v>253</v>
      </c>
      <c r="U2449">
        <v>253</v>
      </c>
      <c r="V2449">
        <v>246</v>
      </c>
      <c r="W2449">
        <v>91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</row>
    <row r="2450" spans="1:30" x14ac:dyDescent="0.2">
      <c r="A2450" s="58"/>
      <c r="B2450">
        <v>14</v>
      </c>
      <c r="C2450">
        <v>0</v>
      </c>
      <c r="D2450">
        <v>0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13</v>
      </c>
      <c r="Q2450">
        <v>94</v>
      </c>
      <c r="R2450">
        <v>253</v>
      </c>
      <c r="S2450">
        <v>253</v>
      </c>
      <c r="T2450">
        <v>253</v>
      </c>
      <c r="U2450">
        <v>253</v>
      </c>
      <c r="V2450">
        <v>253</v>
      </c>
      <c r="W2450">
        <v>252</v>
      </c>
      <c r="X2450">
        <v>123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</row>
    <row r="2451" spans="1:30" x14ac:dyDescent="0.2">
      <c r="A2451" s="58"/>
      <c r="B2451">
        <v>15</v>
      </c>
      <c r="C2451">
        <v>0</v>
      </c>
      <c r="D2451">
        <v>0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40</v>
      </c>
      <c r="P2451">
        <v>161</v>
      </c>
      <c r="Q2451">
        <v>253</v>
      </c>
      <c r="R2451">
        <v>253</v>
      </c>
      <c r="S2451">
        <v>253</v>
      </c>
      <c r="T2451">
        <v>253</v>
      </c>
      <c r="U2451">
        <v>253</v>
      </c>
      <c r="V2451">
        <v>253</v>
      </c>
      <c r="W2451">
        <v>253</v>
      </c>
      <c r="X2451">
        <v>253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</row>
    <row r="2452" spans="1:30" x14ac:dyDescent="0.2">
      <c r="A2452" s="58"/>
      <c r="B2452">
        <v>16</v>
      </c>
      <c r="C2452">
        <v>0</v>
      </c>
      <c r="D2452">
        <v>0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37</v>
      </c>
      <c r="N2452">
        <v>80</v>
      </c>
      <c r="O2452">
        <v>234</v>
      </c>
      <c r="P2452">
        <v>253</v>
      </c>
      <c r="Q2452">
        <v>253</v>
      </c>
      <c r="R2452">
        <v>253</v>
      </c>
      <c r="S2452">
        <v>253</v>
      </c>
      <c r="T2452">
        <v>253</v>
      </c>
      <c r="U2452">
        <v>253</v>
      </c>
      <c r="V2452">
        <v>253</v>
      </c>
      <c r="W2452">
        <v>252</v>
      </c>
      <c r="X2452">
        <v>14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</row>
    <row r="2453" spans="1:30" x14ac:dyDescent="0.2">
      <c r="A2453" s="58"/>
      <c r="B2453">
        <v>17</v>
      </c>
      <c r="C2453">
        <v>0</v>
      </c>
      <c r="D2453">
        <v>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01</v>
      </c>
      <c r="L2453">
        <v>147</v>
      </c>
      <c r="M2453">
        <v>236</v>
      </c>
      <c r="N2453">
        <v>253</v>
      </c>
      <c r="O2453">
        <v>253</v>
      </c>
      <c r="P2453">
        <v>253</v>
      </c>
      <c r="Q2453">
        <v>253</v>
      </c>
      <c r="R2453">
        <v>253</v>
      </c>
      <c r="S2453">
        <v>253</v>
      </c>
      <c r="T2453">
        <v>249</v>
      </c>
      <c r="U2453">
        <v>214</v>
      </c>
      <c r="V2453">
        <v>207</v>
      </c>
      <c r="W2453">
        <v>82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</row>
    <row r="2454" spans="1:30" x14ac:dyDescent="0.2">
      <c r="A2454" s="58"/>
      <c r="B2454">
        <v>18</v>
      </c>
      <c r="C2454">
        <v>0</v>
      </c>
      <c r="D2454">
        <v>0</v>
      </c>
      <c r="E2454">
        <v>0</v>
      </c>
      <c r="F2454">
        <v>0</v>
      </c>
      <c r="G2454">
        <v>0</v>
      </c>
      <c r="H2454">
        <v>14</v>
      </c>
      <c r="I2454">
        <v>33</v>
      </c>
      <c r="J2454">
        <v>147</v>
      </c>
      <c r="K2454">
        <v>240</v>
      </c>
      <c r="L2454">
        <v>253</v>
      </c>
      <c r="M2454">
        <v>253</v>
      </c>
      <c r="N2454">
        <v>253</v>
      </c>
      <c r="O2454">
        <v>253</v>
      </c>
      <c r="P2454">
        <v>253</v>
      </c>
      <c r="Q2454">
        <v>253</v>
      </c>
      <c r="R2454">
        <v>231</v>
      </c>
      <c r="S2454">
        <v>136</v>
      </c>
      <c r="T2454">
        <v>81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</row>
    <row r="2455" spans="1:30" x14ac:dyDescent="0.2">
      <c r="A2455" s="58"/>
      <c r="B2455">
        <v>19</v>
      </c>
      <c r="C2455">
        <v>0</v>
      </c>
      <c r="D2455">
        <v>0</v>
      </c>
      <c r="E2455">
        <v>0</v>
      </c>
      <c r="F2455">
        <v>13</v>
      </c>
      <c r="G2455">
        <v>150</v>
      </c>
      <c r="H2455">
        <v>196</v>
      </c>
      <c r="I2455">
        <v>253</v>
      </c>
      <c r="J2455">
        <v>253</v>
      </c>
      <c r="K2455">
        <v>253</v>
      </c>
      <c r="L2455">
        <v>253</v>
      </c>
      <c r="M2455">
        <v>253</v>
      </c>
      <c r="N2455">
        <v>253</v>
      </c>
      <c r="O2455">
        <v>253</v>
      </c>
      <c r="P2455">
        <v>234</v>
      </c>
      <c r="Q2455">
        <v>136</v>
      </c>
      <c r="R2455">
        <v>32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</row>
    <row r="2456" spans="1:30" x14ac:dyDescent="0.2">
      <c r="A2456" s="58"/>
      <c r="B2456">
        <v>20</v>
      </c>
      <c r="C2456">
        <v>0</v>
      </c>
      <c r="D2456">
        <v>0</v>
      </c>
      <c r="E2456">
        <v>84</v>
      </c>
      <c r="F2456">
        <v>198</v>
      </c>
      <c r="G2456">
        <v>253</v>
      </c>
      <c r="H2456">
        <v>253</v>
      </c>
      <c r="I2456">
        <v>253</v>
      </c>
      <c r="J2456">
        <v>253</v>
      </c>
      <c r="K2456">
        <v>253</v>
      </c>
      <c r="L2456">
        <v>253</v>
      </c>
      <c r="M2456">
        <v>248</v>
      </c>
      <c r="N2456">
        <v>200</v>
      </c>
      <c r="O2456">
        <v>104</v>
      </c>
      <c r="P2456">
        <v>29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</row>
    <row r="2457" spans="1:30" x14ac:dyDescent="0.2">
      <c r="A2457" s="58"/>
      <c r="B2457">
        <v>21</v>
      </c>
      <c r="C2457">
        <v>0</v>
      </c>
      <c r="D2457">
        <v>0</v>
      </c>
      <c r="E2457">
        <v>254</v>
      </c>
      <c r="F2457">
        <v>253</v>
      </c>
      <c r="G2457">
        <v>253</v>
      </c>
      <c r="H2457">
        <v>253</v>
      </c>
      <c r="I2457">
        <v>253</v>
      </c>
      <c r="J2457">
        <v>253</v>
      </c>
      <c r="K2457">
        <v>242</v>
      </c>
      <c r="L2457">
        <v>132</v>
      </c>
      <c r="M2457">
        <v>79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</row>
    <row r="2458" spans="1:30" x14ac:dyDescent="0.2">
      <c r="A2458" s="58"/>
      <c r="B2458">
        <v>22</v>
      </c>
      <c r="C2458">
        <v>0</v>
      </c>
      <c r="D2458">
        <v>0</v>
      </c>
      <c r="E2458">
        <v>181</v>
      </c>
      <c r="F2458">
        <v>247</v>
      </c>
      <c r="G2458">
        <v>247</v>
      </c>
      <c r="H2458">
        <v>247</v>
      </c>
      <c r="I2458">
        <v>247</v>
      </c>
      <c r="J2458">
        <v>132</v>
      </c>
      <c r="K2458">
        <v>18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</row>
    <row r="2459" spans="1:30" x14ac:dyDescent="0.2">
      <c r="A2459" s="58"/>
      <c r="B2459">
        <v>23</v>
      </c>
      <c r="C2459">
        <v>0</v>
      </c>
      <c r="D2459">
        <v>0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</row>
    <row r="2460" spans="1:30" x14ac:dyDescent="0.2">
      <c r="A2460" s="58"/>
      <c r="B2460">
        <v>24</v>
      </c>
      <c r="C2460">
        <v>0</v>
      </c>
      <c r="D2460">
        <v>0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</row>
    <row r="2461" spans="1:30" x14ac:dyDescent="0.2">
      <c r="A2461" s="58"/>
      <c r="B2461">
        <v>25</v>
      </c>
      <c r="C2461">
        <v>0</v>
      </c>
      <c r="D2461">
        <v>0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</row>
    <row r="2462" spans="1:30" x14ac:dyDescent="0.2">
      <c r="A2462" s="58"/>
      <c r="B2462">
        <v>26</v>
      </c>
      <c r="C2462">
        <v>0</v>
      </c>
      <c r="D2462">
        <v>0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</row>
    <row r="2463" spans="1:30" x14ac:dyDescent="0.2">
      <c r="A2463" s="58"/>
      <c r="B2463">
        <v>27</v>
      </c>
      <c r="C2463">
        <v>0</v>
      </c>
      <c r="D2463">
        <v>0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</row>
    <row r="2464" spans="1:30" x14ac:dyDescent="0.2">
      <c r="A2464" s="58"/>
      <c r="B2464">
        <v>28</v>
      </c>
      <c r="C2464">
        <v>0</v>
      </c>
      <c r="D2464">
        <v>0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</row>
    <row r="2465" spans="1:33" x14ac:dyDescent="0.2">
      <c r="A2465" s="58"/>
    </row>
    <row r="2466" spans="1:33" x14ac:dyDescent="0.2">
      <c r="A2466" s="58">
        <v>83</v>
      </c>
      <c r="C2466">
        <v>1</v>
      </c>
      <c r="D2466">
        <v>2</v>
      </c>
      <c r="E2466">
        <v>3</v>
      </c>
      <c r="F2466">
        <v>4</v>
      </c>
      <c r="G2466">
        <v>5</v>
      </c>
      <c r="H2466">
        <v>6</v>
      </c>
      <c r="I2466">
        <v>7</v>
      </c>
      <c r="J2466">
        <v>8</v>
      </c>
      <c r="K2466">
        <v>9</v>
      </c>
      <c r="L2466">
        <v>10</v>
      </c>
      <c r="M2466">
        <v>11</v>
      </c>
      <c r="N2466">
        <v>12</v>
      </c>
      <c r="O2466">
        <v>13</v>
      </c>
      <c r="P2466">
        <v>14</v>
      </c>
      <c r="Q2466">
        <v>15</v>
      </c>
      <c r="R2466">
        <v>16</v>
      </c>
      <c r="S2466">
        <v>17</v>
      </c>
      <c r="T2466">
        <v>18</v>
      </c>
      <c r="U2466">
        <v>19</v>
      </c>
      <c r="V2466">
        <v>20</v>
      </c>
      <c r="W2466">
        <v>21</v>
      </c>
      <c r="X2466">
        <v>22</v>
      </c>
      <c r="Y2466">
        <v>23</v>
      </c>
      <c r="Z2466">
        <v>24</v>
      </c>
      <c r="AA2466">
        <v>25</v>
      </c>
      <c r="AB2466">
        <v>26</v>
      </c>
      <c r="AC2466">
        <v>27</v>
      </c>
      <c r="AD2466">
        <v>28</v>
      </c>
    </row>
    <row r="2467" spans="1:33" x14ac:dyDescent="0.2">
      <c r="A2467" s="58"/>
      <c r="B2467">
        <v>1</v>
      </c>
      <c r="C2467">
        <v>0</v>
      </c>
      <c r="D2467">
        <v>0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G2467">
        <v>2</v>
      </c>
    </row>
    <row r="2468" spans="1:33" x14ac:dyDescent="0.2">
      <c r="A2468" s="58"/>
      <c r="B2468">
        <v>2</v>
      </c>
      <c r="C2468">
        <v>0</v>
      </c>
      <c r="D2468">
        <v>0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</row>
    <row r="2469" spans="1:33" x14ac:dyDescent="0.2">
      <c r="A2469" s="58"/>
      <c r="B2469">
        <v>3</v>
      </c>
      <c r="C2469">
        <v>0</v>
      </c>
      <c r="D2469">
        <v>0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</row>
    <row r="2470" spans="1:33" x14ac:dyDescent="0.2">
      <c r="A2470" s="58"/>
      <c r="B2470">
        <v>4</v>
      </c>
      <c r="C2470">
        <v>0</v>
      </c>
      <c r="D2470">
        <v>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</row>
    <row r="2471" spans="1:33" x14ac:dyDescent="0.2">
      <c r="A2471" s="58"/>
      <c r="B2471">
        <v>5</v>
      </c>
      <c r="C2471">
        <v>0</v>
      </c>
      <c r="D2471">
        <v>0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18</v>
      </c>
      <c r="Q2471">
        <v>43</v>
      </c>
      <c r="R2471">
        <v>43</v>
      </c>
      <c r="S2471">
        <v>96</v>
      </c>
      <c r="T2471">
        <v>174</v>
      </c>
      <c r="U2471">
        <v>253</v>
      </c>
      <c r="V2471">
        <v>254</v>
      </c>
      <c r="W2471">
        <v>138</v>
      </c>
      <c r="X2471">
        <v>22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</row>
    <row r="2472" spans="1:33" x14ac:dyDescent="0.2">
      <c r="A2472" s="58"/>
      <c r="B2472">
        <v>6</v>
      </c>
      <c r="C2472">
        <v>0</v>
      </c>
      <c r="D2472">
        <v>0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22</v>
      </c>
      <c r="P2472">
        <v>199</v>
      </c>
      <c r="Q2472">
        <v>253</v>
      </c>
      <c r="R2472">
        <v>252</v>
      </c>
      <c r="S2472">
        <v>252</v>
      </c>
      <c r="T2472">
        <v>252</v>
      </c>
      <c r="U2472">
        <v>252</v>
      </c>
      <c r="V2472">
        <v>253</v>
      </c>
      <c r="W2472">
        <v>252</v>
      </c>
      <c r="X2472">
        <v>161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</row>
    <row r="2473" spans="1:33" x14ac:dyDescent="0.2">
      <c r="A2473" s="58"/>
      <c r="B2473">
        <v>7</v>
      </c>
      <c r="C2473">
        <v>0</v>
      </c>
      <c r="D2473">
        <v>0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6</v>
      </c>
      <c r="P2473">
        <v>206</v>
      </c>
      <c r="Q2473">
        <v>253</v>
      </c>
      <c r="R2473">
        <v>236</v>
      </c>
      <c r="S2473">
        <v>231</v>
      </c>
      <c r="T2473">
        <v>231</v>
      </c>
      <c r="U2473">
        <v>143</v>
      </c>
      <c r="V2473">
        <v>245</v>
      </c>
      <c r="W2473">
        <v>252</v>
      </c>
      <c r="X2473">
        <v>242</v>
      </c>
      <c r="Y2473">
        <v>42</v>
      </c>
      <c r="Z2473">
        <v>0</v>
      </c>
      <c r="AA2473">
        <v>0</v>
      </c>
      <c r="AB2473">
        <v>0</v>
      </c>
      <c r="AC2473">
        <v>0</v>
      </c>
      <c r="AD2473">
        <v>0</v>
      </c>
    </row>
    <row r="2474" spans="1:33" x14ac:dyDescent="0.2">
      <c r="A2474" s="58"/>
      <c r="B2474">
        <v>8</v>
      </c>
      <c r="C2474">
        <v>0</v>
      </c>
      <c r="D2474">
        <v>0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35</v>
      </c>
      <c r="Q2474">
        <v>128</v>
      </c>
      <c r="R2474">
        <v>21</v>
      </c>
      <c r="S2474">
        <v>0</v>
      </c>
      <c r="T2474">
        <v>0</v>
      </c>
      <c r="U2474">
        <v>0</v>
      </c>
      <c r="V2474">
        <v>148</v>
      </c>
      <c r="W2474">
        <v>252</v>
      </c>
      <c r="X2474">
        <v>252</v>
      </c>
      <c r="Y2474">
        <v>84</v>
      </c>
      <c r="Z2474">
        <v>0</v>
      </c>
      <c r="AA2474">
        <v>0</v>
      </c>
      <c r="AB2474">
        <v>0</v>
      </c>
      <c r="AC2474">
        <v>0</v>
      </c>
      <c r="AD2474">
        <v>0</v>
      </c>
    </row>
    <row r="2475" spans="1:33" x14ac:dyDescent="0.2">
      <c r="A2475" s="58"/>
      <c r="B2475">
        <v>9</v>
      </c>
      <c r="C2475">
        <v>0</v>
      </c>
      <c r="D2475">
        <v>0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104</v>
      </c>
      <c r="W2475">
        <v>252</v>
      </c>
      <c r="X2475">
        <v>252</v>
      </c>
      <c r="Y2475">
        <v>84</v>
      </c>
      <c r="Z2475">
        <v>0</v>
      </c>
      <c r="AA2475">
        <v>0</v>
      </c>
      <c r="AB2475">
        <v>0</v>
      </c>
      <c r="AC2475">
        <v>0</v>
      </c>
      <c r="AD2475">
        <v>0</v>
      </c>
    </row>
    <row r="2476" spans="1:33" x14ac:dyDescent="0.2">
      <c r="A2476" s="58"/>
      <c r="B2476">
        <v>10</v>
      </c>
      <c r="C2476">
        <v>0</v>
      </c>
      <c r="D2476">
        <v>0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148</v>
      </c>
      <c r="W2476">
        <v>253</v>
      </c>
      <c r="X2476">
        <v>232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</row>
    <row r="2477" spans="1:33" x14ac:dyDescent="0.2">
      <c r="A2477" s="58"/>
      <c r="B2477">
        <v>11</v>
      </c>
      <c r="C2477">
        <v>0</v>
      </c>
      <c r="D2477">
        <v>0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227</v>
      </c>
      <c r="W2477">
        <v>252</v>
      </c>
      <c r="X2477">
        <v>152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</row>
    <row r="2478" spans="1:33" x14ac:dyDescent="0.2">
      <c r="A2478" s="58"/>
      <c r="B2478">
        <v>12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9</v>
      </c>
      <c r="V2478">
        <v>253</v>
      </c>
      <c r="W2478">
        <v>252</v>
      </c>
      <c r="X2478">
        <v>126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</row>
    <row r="2479" spans="1:33" x14ac:dyDescent="0.2">
      <c r="A2479" s="58"/>
      <c r="B2479">
        <v>13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176</v>
      </c>
      <c r="V2479">
        <v>253</v>
      </c>
      <c r="W2479">
        <v>252</v>
      </c>
      <c r="X2479">
        <v>10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</row>
    <row r="2480" spans="1:33" x14ac:dyDescent="0.2">
      <c r="A2480" s="58"/>
      <c r="B2480">
        <v>14</v>
      </c>
      <c r="C2480">
        <v>0</v>
      </c>
      <c r="D2480">
        <v>0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107</v>
      </c>
      <c r="R2480">
        <v>106</v>
      </c>
      <c r="S2480">
        <v>106</v>
      </c>
      <c r="T2480">
        <v>132</v>
      </c>
      <c r="U2480">
        <v>246</v>
      </c>
      <c r="V2480">
        <v>253</v>
      </c>
      <c r="W2480">
        <v>137</v>
      </c>
      <c r="X2480">
        <v>4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</row>
    <row r="2481" spans="1:30" x14ac:dyDescent="0.2">
      <c r="A2481" s="58"/>
      <c r="B2481">
        <v>15</v>
      </c>
      <c r="C2481">
        <v>0</v>
      </c>
      <c r="D2481">
        <v>0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39</v>
      </c>
      <c r="O2481">
        <v>139</v>
      </c>
      <c r="P2481">
        <v>253</v>
      </c>
      <c r="Q2481">
        <v>255</v>
      </c>
      <c r="R2481">
        <v>253</v>
      </c>
      <c r="S2481">
        <v>253</v>
      </c>
      <c r="T2481">
        <v>253</v>
      </c>
      <c r="U2481">
        <v>253</v>
      </c>
      <c r="V2481">
        <v>212</v>
      </c>
      <c r="W2481">
        <v>27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</row>
    <row r="2482" spans="1:30" x14ac:dyDescent="0.2">
      <c r="A2482" s="58"/>
      <c r="B2482">
        <v>16</v>
      </c>
      <c r="C2482">
        <v>0</v>
      </c>
      <c r="D2482">
        <v>0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15</v>
      </c>
      <c r="M2482">
        <v>164</v>
      </c>
      <c r="N2482">
        <v>247</v>
      </c>
      <c r="O2482">
        <v>252</v>
      </c>
      <c r="P2482">
        <v>252</v>
      </c>
      <c r="Q2482">
        <v>253</v>
      </c>
      <c r="R2482">
        <v>252</v>
      </c>
      <c r="S2482">
        <v>252</v>
      </c>
      <c r="T2482">
        <v>252</v>
      </c>
      <c r="U2482">
        <v>252</v>
      </c>
      <c r="V2482">
        <v>27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</row>
    <row r="2483" spans="1:30" x14ac:dyDescent="0.2">
      <c r="A2483" s="58"/>
      <c r="B2483">
        <v>17</v>
      </c>
      <c r="C2483">
        <v>0</v>
      </c>
      <c r="D2483">
        <v>0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9</v>
      </c>
      <c r="L2483">
        <v>192</v>
      </c>
      <c r="M2483">
        <v>252</v>
      </c>
      <c r="N2483">
        <v>252</v>
      </c>
      <c r="O2483">
        <v>238</v>
      </c>
      <c r="P2483">
        <v>143</v>
      </c>
      <c r="Q2483">
        <v>51</v>
      </c>
      <c r="R2483">
        <v>226</v>
      </c>
      <c r="S2483">
        <v>252</v>
      </c>
      <c r="T2483">
        <v>252</v>
      </c>
      <c r="U2483">
        <v>252</v>
      </c>
      <c r="V2483">
        <v>107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</row>
    <row r="2484" spans="1:30" x14ac:dyDescent="0.2">
      <c r="A2484" s="58"/>
      <c r="B2484">
        <v>18</v>
      </c>
      <c r="C2484">
        <v>0</v>
      </c>
      <c r="D2484">
        <v>0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43</v>
      </c>
      <c r="K2484">
        <v>186</v>
      </c>
      <c r="L2484">
        <v>253</v>
      </c>
      <c r="M2484">
        <v>252</v>
      </c>
      <c r="N2484">
        <v>141</v>
      </c>
      <c r="O2484">
        <v>28</v>
      </c>
      <c r="P2484">
        <v>0</v>
      </c>
      <c r="Q2484">
        <v>218</v>
      </c>
      <c r="R2484">
        <v>252</v>
      </c>
      <c r="S2484">
        <v>247</v>
      </c>
      <c r="T2484">
        <v>145</v>
      </c>
      <c r="U2484">
        <v>215</v>
      </c>
      <c r="V2484">
        <v>229</v>
      </c>
      <c r="W2484">
        <v>27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</row>
    <row r="2485" spans="1:30" x14ac:dyDescent="0.2">
      <c r="A2485" s="58"/>
      <c r="B2485">
        <v>19</v>
      </c>
      <c r="C2485">
        <v>0</v>
      </c>
      <c r="D2485">
        <v>0</v>
      </c>
      <c r="E2485">
        <v>0</v>
      </c>
      <c r="F2485">
        <v>0</v>
      </c>
      <c r="G2485">
        <v>0</v>
      </c>
      <c r="H2485">
        <v>0</v>
      </c>
      <c r="I2485">
        <v>54</v>
      </c>
      <c r="J2485">
        <v>204</v>
      </c>
      <c r="K2485">
        <v>252</v>
      </c>
      <c r="L2485">
        <v>191</v>
      </c>
      <c r="M2485">
        <v>68</v>
      </c>
      <c r="N2485">
        <v>4</v>
      </c>
      <c r="O2485">
        <v>27</v>
      </c>
      <c r="P2485">
        <v>150</v>
      </c>
      <c r="Q2485">
        <v>253</v>
      </c>
      <c r="R2485">
        <v>252</v>
      </c>
      <c r="S2485">
        <v>99</v>
      </c>
      <c r="T2485">
        <v>0</v>
      </c>
      <c r="U2485">
        <v>18</v>
      </c>
      <c r="V2485">
        <v>35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</row>
    <row r="2486" spans="1:30" x14ac:dyDescent="0.2">
      <c r="A2486" s="58"/>
      <c r="B2486">
        <v>20</v>
      </c>
      <c r="C2486">
        <v>0</v>
      </c>
      <c r="D2486">
        <v>0</v>
      </c>
      <c r="E2486">
        <v>0</v>
      </c>
      <c r="F2486">
        <v>0</v>
      </c>
      <c r="G2486">
        <v>0</v>
      </c>
      <c r="H2486">
        <v>15</v>
      </c>
      <c r="I2486">
        <v>192</v>
      </c>
      <c r="J2486">
        <v>253</v>
      </c>
      <c r="K2486">
        <v>236</v>
      </c>
      <c r="L2486">
        <v>0</v>
      </c>
      <c r="M2486">
        <v>0</v>
      </c>
      <c r="N2486">
        <v>31</v>
      </c>
      <c r="O2486">
        <v>218</v>
      </c>
      <c r="P2486">
        <v>253</v>
      </c>
      <c r="Q2486">
        <v>247</v>
      </c>
      <c r="R2486">
        <v>97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</row>
    <row r="2487" spans="1:30" x14ac:dyDescent="0.2">
      <c r="A2487" s="58"/>
      <c r="B2487">
        <v>21</v>
      </c>
      <c r="C2487">
        <v>0</v>
      </c>
      <c r="D2487">
        <v>0</v>
      </c>
      <c r="E2487">
        <v>0</v>
      </c>
      <c r="F2487">
        <v>0</v>
      </c>
      <c r="G2487">
        <v>0</v>
      </c>
      <c r="H2487">
        <v>164</v>
      </c>
      <c r="I2487">
        <v>252</v>
      </c>
      <c r="J2487">
        <v>252</v>
      </c>
      <c r="K2487">
        <v>112</v>
      </c>
      <c r="L2487">
        <v>15</v>
      </c>
      <c r="M2487">
        <v>85</v>
      </c>
      <c r="N2487">
        <v>213</v>
      </c>
      <c r="O2487">
        <v>252</v>
      </c>
      <c r="P2487">
        <v>217</v>
      </c>
      <c r="Q2487">
        <v>53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</row>
    <row r="2488" spans="1:30" x14ac:dyDescent="0.2">
      <c r="A2488" s="58"/>
      <c r="B2488">
        <v>22</v>
      </c>
      <c r="C2488">
        <v>0</v>
      </c>
      <c r="D2488">
        <v>0</v>
      </c>
      <c r="E2488">
        <v>0</v>
      </c>
      <c r="F2488">
        <v>0</v>
      </c>
      <c r="G2488">
        <v>0</v>
      </c>
      <c r="H2488">
        <v>190</v>
      </c>
      <c r="I2488">
        <v>252</v>
      </c>
      <c r="J2488">
        <v>226</v>
      </c>
      <c r="K2488">
        <v>218</v>
      </c>
      <c r="L2488">
        <v>237</v>
      </c>
      <c r="M2488">
        <v>252</v>
      </c>
      <c r="N2488">
        <v>242</v>
      </c>
      <c r="O2488">
        <v>134</v>
      </c>
      <c r="P2488">
        <v>12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</row>
    <row r="2489" spans="1:30" x14ac:dyDescent="0.2">
      <c r="A2489" s="58"/>
      <c r="B2489">
        <v>23</v>
      </c>
      <c r="C2489">
        <v>0</v>
      </c>
      <c r="D2489">
        <v>0</v>
      </c>
      <c r="E2489">
        <v>0</v>
      </c>
      <c r="F2489">
        <v>0</v>
      </c>
      <c r="G2489">
        <v>0</v>
      </c>
      <c r="H2489">
        <v>190</v>
      </c>
      <c r="I2489">
        <v>252</v>
      </c>
      <c r="J2489">
        <v>252</v>
      </c>
      <c r="K2489">
        <v>252</v>
      </c>
      <c r="L2489">
        <v>243</v>
      </c>
      <c r="M2489">
        <v>153</v>
      </c>
      <c r="N2489">
        <v>42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</row>
    <row r="2490" spans="1:30" x14ac:dyDescent="0.2">
      <c r="A2490" s="58"/>
      <c r="B2490">
        <v>24</v>
      </c>
      <c r="C2490">
        <v>0</v>
      </c>
      <c r="D2490">
        <v>0</v>
      </c>
      <c r="E2490">
        <v>0</v>
      </c>
      <c r="F2490">
        <v>0</v>
      </c>
      <c r="G2490">
        <v>0</v>
      </c>
      <c r="H2490">
        <v>146</v>
      </c>
      <c r="I2490">
        <v>252</v>
      </c>
      <c r="J2490">
        <v>252</v>
      </c>
      <c r="K2490">
        <v>208</v>
      </c>
      <c r="L2490">
        <v>35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</row>
    <row r="2491" spans="1:30" x14ac:dyDescent="0.2">
      <c r="A2491" s="58"/>
      <c r="B2491">
        <v>25</v>
      </c>
      <c r="C2491">
        <v>0</v>
      </c>
      <c r="D2491">
        <v>0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</row>
    <row r="2492" spans="1:30" x14ac:dyDescent="0.2">
      <c r="A2492" s="58"/>
      <c r="B2492">
        <v>26</v>
      </c>
      <c r="C2492">
        <v>0</v>
      </c>
      <c r="D2492">
        <v>0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</row>
    <row r="2493" spans="1:30" x14ac:dyDescent="0.2">
      <c r="A2493" s="58"/>
      <c r="B2493">
        <v>27</v>
      </c>
      <c r="C2493">
        <v>0</v>
      </c>
      <c r="D2493">
        <v>0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</row>
    <row r="2494" spans="1:30" x14ac:dyDescent="0.2">
      <c r="A2494" s="58"/>
      <c r="B2494">
        <v>28</v>
      </c>
      <c r="C2494">
        <v>0</v>
      </c>
      <c r="D2494">
        <v>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</row>
    <row r="2495" spans="1:30" x14ac:dyDescent="0.2">
      <c r="A2495" s="58"/>
    </row>
    <row r="2496" spans="1:30" x14ac:dyDescent="0.2">
      <c r="A2496" s="58">
        <v>84</v>
      </c>
      <c r="C2496">
        <v>1</v>
      </c>
      <c r="D2496">
        <v>2</v>
      </c>
      <c r="E2496">
        <v>3</v>
      </c>
      <c r="F2496">
        <v>4</v>
      </c>
      <c r="G2496">
        <v>5</v>
      </c>
      <c r="H2496">
        <v>6</v>
      </c>
      <c r="I2496">
        <v>7</v>
      </c>
      <c r="J2496">
        <v>8</v>
      </c>
      <c r="K2496">
        <v>9</v>
      </c>
      <c r="L2496">
        <v>10</v>
      </c>
      <c r="M2496">
        <v>11</v>
      </c>
      <c r="N2496">
        <v>12</v>
      </c>
      <c r="O2496">
        <v>13</v>
      </c>
      <c r="P2496">
        <v>14</v>
      </c>
      <c r="Q2496">
        <v>15</v>
      </c>
      <c r="R2496">
        <v>16</v>
      </c>
      <c r="S2496">
        <v>17</v>
      </c>
      <c r="T2496">
        <v>18</v>
      </c>
      <c r="U2496">
        <v>19</v>
      </c>
      <c r="V2496">
        <v>20</v>
      </c>
      <c r="W2496">
        <v>21</v>
      </c>
      <c r="X2496">
        <v>22</v>
      </c>
      <c r="Y2496">
        <v>23</v>
      </c>
      <c r="Z2496">
        <v>24</v>
      </c>
      <c r="AA2496">
        <v>25</v>
      </c>
      <c r="AB2496">
        <v>26</v>
      </c>
      <c r="AC2496">
        <v>27</v>
      </c>
      <c r="AD2496">
        <v>28</v>
      </c>
    </row>
    <row r="2497" spans="1:33" x14ac:dyDescent="0.2">
      <c r="A2497" s="58"/>
      <c r="B2497">
        <v>1</v>
      </c>
      <c r="C2497">
        <v>0</v>
      </c>
      <c r="D2497">
        <v>0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G2497">
        <v>5</v>
      </c>
    </row>
    <row r="2498" spans="1:33" x14ac:dyDescent="0.2">
      <c r="A2498" s="58"/>
      <c r="B2498">
        <v>2</v>
      </c>
      <c r="C2498">
        <v>0</v>
      </c>
      <c r="D2498">
        <v>0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</row>
    <row r="2499" spans="1:33" x14ac:dyDescent="0.2">
      <c r="A2499" s="58"/>
      <c r="B2499">
        <v>3</v>
      </c>
      <c r="C2499">
        <v>0</v>
      </c>
      <c r="D2499">
        <v>0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</row>
    <row r="2500" spans="1:33" x14ac:dyDescent="0.2">
      <c r="A2500" s="58"/>
      <c r="B2500">
        <v>4</v>
      </c>
      <c r="C2500">
        <v>0</v>
      </c>
      <c r="D2500">
        <v>0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</row>
    <row r="2501" spans="1:33" x14ac:dyDescent="0.2">
      <c r="A2501" s="58"/>
      <c r="B2501">
        <v>5</v>
      </c>
      <c r="C2501">
        <v>0</v>
      </c>
      <c r="D2501">
        <v>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</row>
    <row r="2502" spans="1:33" x14ac:dyDescent="0.2">
      <c r="A2502" s="58"/>
      <c r="B2502">
        <v>6</v>
      </c>
      <c r="C2502">
        <v>0</v>
      </c>
      <c r="D2502">
        <v>0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</row>
    <row r="2503" spans="1:33" x14ac:dyDescent="0.2">
      <c r="A2503" s="58"/>
      <c r="B2503">
        <v>7</v>
      </c>
      <c r="C2503">
        <v>0</v>
      </c>
      <c r="D2503">
        <v>0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</row>
    <row r="2504" spans="1:33" x14ac:dyDescent="0.2">
      <c r="A2504" s="58"/>
      <c r="B2504">
        <v>8</v>
      </c>
      <c r="C2504">
        <v>0</v>
      </c>
      <c r="D2504">
        <v>0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</row>
    <row r="2505" spans="1:33" x14ac:dyDescent="0.2">
      <c r="A2505" s="58"/>
      <c r="B2505">
        <v>9</v>
      </c>
      <c r="C2505">
        <v>0</v>
      </c>
      <c r="D2505">
        <v>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60</v>
      </c>
      <c r="R2505">
        <v>143</v>
      </c>
      <c r="S2505">
        <v>142</v>
      </c>
      <c r="T2505">
        <v>104</v>
      </c>
      <c r="U2505">
        <v>64</v>
      </c>
      <c r="V2505">
        <v>64</v>
      </c>
      <c r="W2505">
        <v>6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</row>
    <row r="2506" spans="1:33" x14ac:dyDescent="0.2">
      <c r="A2506" s="58"/>
      <c r="B2506">
        <v>10</v>
      </c>
      <c r="C2506">
        <v>0</v>
      </c>
      <c r="D2506">
        <v>0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110</v>
      </c>
      <c r="Q2506">
        <v>252</v>
      </c>
      <c r="R2506">
        <v>254</v>
      </c>
      <c r="S2506">
        <v>253</v>
      </c>
      <c r="T2506">
        <v>253</v>
      </c>
      <c r="U2506">
        <v>253</v>
      </c>
      <c r="V2506">
        <v>253</v>
      </c>
      <c r="W2506">
        <v>253</v>
      </c>
      <c r="X2506">
        <v>238</v>
      </c>
      <c r="Y2506">
        <v>223</v>
      </c>
      <c r="Z2506">
        <v>158</v>
      </c>
      <c r="AA2506">
        <v>183</v>
      </c>
      <c r="AB2506">
        <v>0</v>
      </c>
      <c r="AC2506">
        <v>0</v>
      </c>
      <c r="AD2506">
        <v>0</v>
      </c>
    </row>
    <row r="2507" spans="1:33" x14ac:dyDescent="0.2">
      <c r="A2507" s="58"/>
      <c r="B2507">
        <v>11</v>
      </c>
      <c r="C2507">
        <v>0</v>
      </c>
      <c r="D2507">
        <v>0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12</v>
      </c>
      <c r="O2507">
        <v>121</v>
      </c>
      <c r="P2507">
        <v>244</v>
      </c>
      <c r="Q2507">
        <v>249</v>
      </c>
      <c r="R2507">
        <v>209</v>
      </c>
      <c r="S2507">
        <v>40</v>
      </c>
      <c r="T2507">
        <v>15</v>
      </c>
      <c r="U2507">
        <v>80</v>
      </c>
      <c r="V2507">
        <v>80</v>
      </c>
      <c r="W2507">
        <v>159</v>
      </c>
      <c r="X2507">
        <v>158</v>
      </c>
      <c r="Y2507">
        <v>158</v>
      </c>
      <c r="Z2507">
        <v>70</v>
      </c>
      <c r="AA2507">
        <v>50</v>
      </c>
      <c r="AB2507">
        <v>0</v>
      </c>
      <c r="AC2507">
        <v>0</v>
      </c>
      <c r="AD2507">
        <v>0</v>
      </c>
    </row>
    <row r="2508" spans="1:33" x14ac:dyDescent="0.2">
      <c r="A2508" s="58"/>
      <c r="B2508">
        <v>12</v>
      </c>
      <c r="C2508">
        <v>0</v>
      </c>
      <c r="D2508">
        <v>0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17</v>
      </c>
      <c r="N2508">
        <v>218</v>
      </c>
      <c r="O2508">
        <v>253</v>
      </c>
      <c r="P2508">
        <v>235</v>
      </c>
      <c r="Q2508">
        <v>78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</row>
    <row r="2509" spans="1:33" x14ac:dyDescent="0.2">
      <c r="A2509" s="58"/>
      <c r="B2509">
        <v>13</v>
      </c>
      <c r="C2509">
        <v>0</v>
      </c>
      <c r="D2509">
        <v>0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199</v>
      </c>
      <c r="N2509">
        <v>253</v>
      </c>
      <c r="O2509">
        <v>174</v>
      </c>
      <c r="P2509">
        <v>21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</row>
    <row r="2510" spans="1:33" x14ac:dyDescent="0.2">
      <c r="A2510" s="58"/>
      <c r="B2510">
        <v>14</v>
      </c>
      <c r="C2510">
        <v>0</v>
      </c>
      <c r="D2510">
        <v>0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95</v>
      </c>
      <c r="M2510">
        <v>254</v>
      </c>
      <c r="N2510">
        <v>243</v>
      </c>
      <c r="O2510">
        <v>82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</row>
    <row r="2511" spans="1:33" x14ac:dyDescent="0.2">
      <c r="A2511" s="58"/>
      <c r="B2511">
        <v>15</v>
      </c>
      <c r="C2511">
        <v>0</v>
      </c>
      <c r="D2511">
        <v>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105</v>
      </c>
      <c r="M2511">
        <v>254</v>
      </c>
      <c r="N2511">
        <v>253</v>
      </c>
      <c r="O2511">
        <v>250</v>
      </c>
      <c r="P2511">
        <v>193</v>
      </c>
      <c r="Q2511">
        <v>6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</row>
    <row r="2512" spans="1:33" x14ac:dyDescent="0.2">
      <c r="A2512" s="58"/>
      <c r="B2512">
        <v>16</v>
      </c>
      <c r="C2512">
        <v>0</v>
      </c>
      <c r="D2512">
        <v>0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55</v>
      </c>
      <c r="N2512">
        <v>115</v>
      </c>
      <c r="O2512">
        <v>198</v>
      </c>
      <c r="P2512">
        <v>247</v>
      </c>
      <c r="Q2512">
        <v>254</v>
      </c>
      <c r="R2512">
        <v>195</v>
      </c>
      <c r="S2512">
        <v>24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</row>
    <row r="2513" spans="1:33" x14ac:dyDescent="0.2">
      <c r="A2513" s="58"/>
      <c r="B2513">
        <v>17</v>
      </c>
      <c r="C2513">
        <v>0</v>
      </c>
      <c r="D2513">
        <v>0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36</v>
      </c>
      <c r="Q2513">
        <v>197</v>
      </c>
      <c r="R2513">
        <v>254</v>
      </c>
      <c r="S2513">
        <v>123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</row>
    <row r="2514" spans="1:33" x14ac:dyDescent="0.2">
      <c r="A2514" s="58"/>
      <c r="B2514">
        <v>18</v>
      </c>
      <c r="C2514">
        <v>0</v>
      </c>
      <c r="D2514">
        <v>0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30</v>
      </c>
      <c r="R2514">
        <v>254</v>
      </c>
      <c r="S2514">
        <v>167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</row>
    <row r="2515" spans="1:33" x14ac:dyDescent="0.2">
      <c r="A2515" s="58"/>
      <c r="B2515">
        <v>19</v>
      </c>
      <c r="C2515">
        <v>0</v>
      </c>
      <c r="D2515">
        <v>0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56</v>
      </c>
      <c r="Q2515">
        <v>177</v>
      </c>
      <c r="R2515">
        <v>254</v>
      </c>
      <c r="S2515">
        <v>147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</row>
    <row r="2516" spans="1:33" x14ac:dyDescent="0.2">
      <c r="A2516" s="58"/>
      <c r="B2516">
        <v>20</v>
      </c>
      <c r="C2516">
        <v>0</v>
      </c>
      <c r="D2516">
        <v>0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80</v>
      </c>
      <c r="N2516">
        <v>90</v>
      </c>
      <c r="O2516">
        <v>223</v>
      </c>
      <c r="P2516">
        <v>246</v>
      </c>
      <c r="Q2516">
        <v>253</v>
      </c>
      <c r="R2516">
        <v>174</v>
      </c>
      <c r="S2516">
        <v>44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</row>
    <row r="2517" spans="1:33" x14ac:dyDescent="0.2">
      <c r="A2517" s="58"/>
      <c r="B2517">
        <v>21</v>
      </c>
      <c r="C2517">
        <v>0</v>
      </c>
      <c r="D2517">
        <v>0</v>
      </c>
      <c r="E2517">
        <v>0</v>
      </c>
      <c r="F2517">
        <v>0</v>
      </c>
      <c r="G2517">
        <v>0</v>
      </c>
      <c r="H2517">
        <v>200</v>
      </c>
      <c r="I2517">
        <v>219</v>
      </c>
      <c r="J2517">
        <v>189</v>
      </c>
      <c r="K2517">
        <v>254</v>
      </c>
      <c r="L2517">
        <v>254</v>
      </c>
      <c r="M2517">
        <v>255</v>
      </c>
      <c r="N2517">
        <v>254</v>
      </c>
      <c r="O2517">
        <v>241</v>
      </c>
      <c r="P2517">
        <v>218</v>
      </c>
      <c r="Q2517">
        <v>11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</row>
    <row r="2518" spans="1:33" x14ac:dyDescent="0.2">
      <c r="A2518" s="58"/>
      <c r="B2518">
        <v>22</v>
      </c>
      <c r="C2518">
        <v>0</v>
      </c>
      <c r="D2518">
        <v>0</v>
      </c>
      <c r="E2518">
        <v>0</v>
      </c>
      <c r="F2518">
        <v>0</v>
      </c>
      <c r="G2518">
        <v>0</v>
      </c>
      <c r="H2518">
        <v>44</v>
      </c>
      <c r="I2518">
        <v>73</v>
      </c>
      <c r="J2518">
        <v>142</v>
      </c>
      <c r="K2518">
        <v>142</v>
      </c>
      <c r="L2518">
        <v>142</v>
      </c>
      <c r="M2518">
        <v>142</v>
      </c>
      <c r="N2518">
        <v>83</v>
      </c>
      <c r="O2518">
        <v>12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</row>
    <row r="2519" spans="1:33" x14ac:dyDescent="0.2">
      <c r="A2519" s="58"/>
      <c r="B2519">
        <v>23</v>
      </c>
      <c r="C2519">
        <v>0</v>
      </c>
      <c r="D2519">
        <v>0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</row>
    <row r="2520" spans="1:33" x14ac:dyDescent="0.2">
      <c r="A2520" s="58"/>
      <c r="B2520">
        <v>24</v>
      </c>
      <c r="C2520">
        <v>0</v>
      </c>
      <c r="D2520">
        <v>0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</row>
    <row r="2521" spans="1:33" x14ac:dyDescent="0.2">
      <c r="A2521" s="58"/>
      <c r="B2521">
        <v>25</v>
      </c>
      <c r="C2521">
        <v>0</v>
      </c>
      <c r="D2521">
        <v>0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</row>
    <row r="2522" spans="1:33" x14ac:dyDescent="0.2">
      <c r="A2522" s="58"/>
      <c r="B2522">
        <v>26</v>
      </c>
      <c r="C2522">
        <v>0</v>
      </c>
      <c r="D2522">
        <v>0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</row>
    <row r="2523" spans="1:33" x14ac:dyDescent="0.2">
      <c r="A2523" s="58"/>
      <c r="B2523">
        <v>27</v>
      </c>
      <c r="C2523">
        <v>0</v>
      </c>
      <c r="D2523">
        <v>0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</row>
    <row r="2524" spans="1:33" x14ac:dyDescent="0.2">
      <c r="A2524" s="58"/>
      <c r="B2524">
        <v>28</v>
      </c>
      <c r="C2524">
        <v>0</v>
      </c>
      <c r="D2524">
        <v>0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</row>
    <row r="2525" spans="1:33" x14ac:dyDescent="0.2">
      <c r="A2525" s="58"/>
    </row>
    <row r="2526" spans="1:33" x14ac:dyDescent="0.2">
      <c r="A2526" s="58">
        <v>85</v>
      </c>
      <c r="C2526">
        <v>1</v>
      </c>
      <c r="D2526">
        <v>2</v>
      </c>
      <c r="E2526">
        <v>3</v>
      </c>
      <c r="F2526">
        <v>4</v>
      </c>
      <c r="G2526">
        <v>5</v>
      </c>
      <c r="H2526">
        <v>6</v>
      </c>
      <c r="I2526">
        <v>7</v>
      </c>
      <c r="J2526">
        <v>8</v>
      </c>
      <c r="K2526">
        <v>9</v>
      </c>
      <c r="L2526">
        <v>10</v>
      </c>
      <c r="M2526">
        <v>11</v>
      </c>
      <c r="N2526">
        <v>12</v>
      </c>
      <c r="O2526">
        <v>13</v>
      </c>
      <c r="P2526">
        <v>14</v>
      </c>
      <c r="Q2526">
        <v>15</v>
      </c>
      <c r="R2526">
        <v>16</v>
      </c>
      <c r="S2526">
        <v>17</v>
      </c>
      <c r="T2526">
        <v>18</v>
      </c>
      <c r="U2526">
        <v>19</v>
      </c>
      <c r="V2526">
        <v>20</v>
      </c>
      <c r="W2526">
        <v>21</v>
      </c>
      <c r="X2526">
        <v>22</v>
      </c>
      <c r="Y2526">
        <v>23</v>
      </c>
      <c r="Z2526">
        <v>24</v>
      </c>
      <c r="AA2526">
        <v>25</v>
      </c>
      <c r="AB2526">
        <v>26</v>
      </c>
      <c r="AC2526">
        <v>27</v>
      </c>
      <c r="AD2526">
        <v>28</v>
      </c>
    </row>
    <row r="2527" spans="1:33" x14ac:dyDescent="0.2">
      <c r="A2527" s="58"/>
      <c r="B2527">
        <v>1</v>
      </c>
      <c r="C2527">
        <v>0</v>
      </c>
      <c r="D2527">
        <v>0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G2527">
        <v>2</v>
      </c>
    </row>
    <row r="2528" spans="1:33" x14ac:dyDescent="0.2">
      <c r="A2528" s="58"/>
      <c r="B2528">
        <v>2</v>
      </c>
      <c r="C2528">
        <v>0</v>
      </c>
      <c r="D2528">
        <v>0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</row>
    <row r="2529" spans="1:30" x14ac:dyDescent="0.2">
      <c r="A2529" s="58"/>
      <c r="B2529">
        <v>3</v>
      </c>
      <c r="C2529">
        <v>0</v>
      </c>
      <c r="D2529">
        <v>0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</row>
    <row r="2530" spans="1:30" x14ac:dyDescent="0.2">
      <c r="A2530" s="58"/>
      <c r="B2530">
        <v>4</v>
      </c>
      <c r="C2530">
        <v>0</v>
      </c>
      <c r="D2530">
        <v>0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</row>
    <row r="2531" spans="1:30" x14ac:dyDescent="0.2">
      <c r="A2531" s="58"/>
      <c r="B2531">
        <v>5</v>
      </c>
      <c r="C2531">
        <v>0</v>
      </c>
      <c r="D2531">
        <v>0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8</v>
      </c>
      <c r="O2531">
        <v>80</v>
      </c>
      <c r="P2531">
        <v>203</v>
      </c>
      <c r="Q2531">
        <v>184</v>
      </c>
      <c r="R2531">
        <v>8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</row>
    <row r="2532" spans="1:30" x14ac:dyDescent="0.2">
      <c r="A2532" s="58"/>
      <c r="B2532">
        <v>6</v>
      </c>
      <c r="C2532">
        <v>0</v>
      </c>
      <c r="D2532">
        <v>0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87</v>
      </c>
      <c r="N2532">
        <v>218</v>
      </c>
      <c r="O2532">
        <v>254</v>
      </c>
      <c r="P2532">
        <v>230</v>
      </c>
      <c r="Q2532">
        <v>250</v>
      </c>
      <c r="R2532">
        <v>128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</row>
    <row r="2533" spans="1:30" x14ac:dyDescent="0.2">
      <c r="A2533" s="58"/>
      <c r="B2533">
        <v>7</v>
      </c>
      <c r="C2533">
        <v>0</v>
      </c>
      <c r="D2533">
        <v>0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44</v>
      </c>
      <c r="M2533">
        <v>205</v>
      </c>
      <c r="N2533">
        <v>205</v>
      </c>
      <c r="O2533">
        <v>52</v>
      </c>
      <c r="P2533">
        <v>15</v>
      </c>
      <c r="Q2533">
        <v>142</v>
      </c>
      <c r="R2533">
        <v>252</v>
      </c>
      <c r="S2533">
        <v>47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</row>
    <row r="2534" spans="1:30" x14ac:dyDescent="0.2">
      <c r="A2534" s="58"/>
      <c r="B2534">
        <v>8</v>
      </c>
      <c r="C2534">
        <v>0</v>
      </c>
      <c r="D2534">
        <v>0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39</v>
      </c>
      <c r="L2534">
        <v>231</v>
      </c>
      <c r="M2534">
        <v>180</v>
      </c>
      <c r="N2534">
        <v>33</v>
      </c>
      <c r="O2534">
        <v>0</v>
      </c>
      <c r="P2534">
        <v>0</v>
      </c>
      <c r="Q2534">
        <v>3</v>
      </c>
      <c r="R2534">
        <v>254</v>
      </c>
      <c r="S2534">
        <v>54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</row>
    <row r="2535" spans="1:30" x14ac:dyDescent="0.2">
      <c r="A2535" s="58"/>
      <c r="B2535">
        <v>9</v>
      </c>
      <c r="C2535">
        <v>0</v>
      </c>
      <c r="D2535">
        <v>0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163</v>
      </c>
      <c r="L2535">
        <v>213</v>
      </c>
      <c r="M2535">
        <v>10</v>
      </c>
      <c r="N2535">
        <v>0</v>
      </c>
      <c r="O2535">
        <v>0</v>
      </c>
      <c r="P2535">
        <v>0</v>
      </c>
      <c r="Q2535">
        <v>0</v>
      </c>
      <c r="R2535">
        <v>255</v>
      </c>
      <c r="S2535">
        <v>54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</row>
    <row r="2536" spans="1:30" x14ac:dyDescent="0.2">
      <c r="A2536" s="58"/>
      <c r="B2536">
        <v>10</v>
      </c>
      <c r="C2536">
        <v>0</v>
      </c>
      <c r="D2536">
        <v>0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228</v>
      </c>
      <c r="L2536">
        <v>97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254</v>
      </c>
      <c r="S2536">
        <v>54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</row>
    <row r="2537" spans="1:30" x14ac:dyDescent="0.2">
      <c r="A2537" s="58"/>
      <c r="B2537">
        <v>11</v>
      </c>
      <c r="C2537">
        <v>0</v>
      </c>
      <c r="D2537">
        <v>0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10</v>
      </c>
      <c r="L2537">
        <v>4</v>
      </c>
      <c r="M2537">
        <v>0</v>
      </c>
      <c r="N2537">
        <v>0</v>
      </c>
      <c r="O2537">
        <v>0</v>
      </c>
      <c r="P2537">
        <v>0</v>
      </c>
      <c r="Q2537">
        <v>3</v>
      </c>
      <c r="R2537">
        <v>254</v>
      </c>
      <c r="S2537">
        <v>54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</row>
    <row r="2538" spans="1:30" x14ac:dyDescent="0.2">
      <c r="A2538" s="58"/>
      <c r="B2538">
        <v>12</v>
      </c>
      <c r="C2538">
        <v>0</v>
      </c>
      <c r="D2538">
        <v>0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87</v>
      </c>
      <c r="R2538">
        <v>254</v>
      </c>
      <c r="S2538">
        <v>54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</row>
    <row r="2539" spans="1:30" x14ac:dyDescent="0.2">
      <c r="A2539" s="58"/>
      <c r="B2539">
        <v>13</v>
      </c>
      <c r="C2539">
        <v>0</v>
      </c>
      <c r="D2539">
        <v>0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154</v>
      </c>
      <c r="R2539">
        <v>250</v>
      </c>
      <c r="S2539">
        <v>42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</row>
    <row r="2540" spans="1:30" x14ac:dyDescent="0.2">
      <c r="A2540" s="58"/>
      <c r="B2540">
        <v>14</v>
      </c>
      <c r="C2540">
        <v>0</v>
      </c>
      <c r="D2540">
        <v>0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201</v>
      </c>
      <c r="R2540">
        <v>231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</row>
    <row r="2541" spans="1:30" x14ac:dyDescent="0.2">
      <c r="A2541" s="58"/>
      <c r="B2541">
        <v>15</v>
      </c>
      <c r="C2541">
        <v>0</v>
      </c>
      <c r="D2541">
        <v>0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109</v>
      </c>
      <c r="Q2541">
        <v>254</v>
      </c>
      <c r="R2541">
        <v>101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</row>
    <row r="2542" spans="1:30" x14ac:dyDescent="0.2">
      <c r="A2542" s="58"/>
      <c r="B2542">
        <v>16</v>
      </c>
      <c r="C2542">
        <v>0</v>
      </c>
      <c r="D2542">
        <v>0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145</v>
      </c>
      <c r="Q2542">
        <v>254</v>
      </c>
      <c r="R2542">
        <v>4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</row>
    <row r="2543" spans="1:30" x14ac:dyDescent="0.2">
      <c r="A2543" s="58"/>
      <c r="B2543">
        <v>17</v>
      </c>
      <c r="C2543">
        <v>0</v>
      </c>
      <c r="D2543">
        <v>0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9</v>
      </c>
      <c r="P2543">
        <v>221</v>
      </c>
      <c r="Q2543">
        <v>164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</row>
    <row r="2544" spans="1:30" x14ac:dyDescent="0.2">
      <c r="A2544" s="58"/>
      <c r="B2544">
        <v>18</v>
      </c>
      <c r="C2544">
        <v>0</v>
      </c>
      <c r="D2544">
        <v>0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60</v>
      </c>
      <c r="P2544">
        <v>254</v>
      </c>
      <c r="Q2544">
        <v>95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</row>
    <row r="2545" spans="1:33" x14ac:dyDescent="0.2">
      <c r="A2545" s="58"/>
      <c r="B2545">
        <v>19</v>
      </c>
      <c r="C2545">
        <v>0</v>
      </c>
      <c r="D2545">
        <v>0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2</v>
      </c>
      <c r="O2545">
        <v>177</v>
      </c>
      <c r="P2545">
        <v>221</v>
      </c>
      <c r="Q2545">
        <v>45</v>
      </c>
      <c r="R2545">
        <v>39</v>
      </c>
      <c r="S2545">
        <v>27</v>
      </c>
      <c r="T2545">
        <v>5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</row>
    <row r="2546" spans="1:33" x14ac:dyDescent="0.2">
      <c r="A2546" s="58"/>
      <c r="B2546">
        <v>20</v>
      </c>
      <c r="C2546">
        <v>0</v>
      </c>
      <c r="D2546">
        <v>0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93</v>
      </c>
      <c r="O2546">
        <v>254</v>
      </c>
      <c r="P2546">
        <v>254</v>
      </c>
      <c r="Q2546">
        <v>254</v>
      </c>
      <c r="R2546">
        <v>254</v>
      </c>
      <c r="S2546">
        <v>242</v>
      </c>
      <c r="T2546">
        <v>220</v>
      </c>
      <c r="U2546">
        <v>164</v>
      </c>
      <c r="V2546">
        <v>128</v>
      </c>
      <c r="W2546">
        <v>28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</row>
    <row r="2547" spans="1:33" x14ac:dyDescent="0.2">
      <c r="A2547" s="58"/>
      <c r="B2547">
        <v>21</v>
      </c>
      <c r="C2547">
        <v>0</v>
      </c>
      <c r="D2547">
        <v>0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42</v>
      </c>
      <c r="N2547">
        <v>244</v>
      </c>
      <c r="O2547">
        <v>254</v>
      </c>
      <c r="P2547">
        <v>254</v>
      </c>
      <c r="Q2547">
        <v>249</v>
      </c>
      <c r="R2547">
        <v>247</v>
      </c>
      <c r="S2547">
        <v>246</v>
      </c>
      <c r="T2547">
        <v>248</v>
      </c>
      <c r="U2547">
        <v>254</v>
      </c>
      <c r="V2547">
        <v>254</v>
      </c>
      <c r="W2547">
        <v>227</v>
      </c>
      <c r="X2547">
        <v>62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</row>
    <row r="2548" spans="1:33" x14ac:dyDescent="0.2">
      <c r="A2548" s="58"/>
      <c r="B2548">
        <v>22</v>
      </c>
      <c r="C2548">
        <v>0</v>
      </c>
      <c r="D2548">
        <v>0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17</v>
      </c>
      <c r="M2548">
        <v>211</v>
      </c>
      <c r="N2548">
        <v>254</v>
      </c>
      <c r="O2548">
        <v>198</v>
      </c>
      <c r="P2548">
        <v>107</v>
      </c>
      <c r="Q2548">
        <v>27</v>
      </c>
      <c r="R2548">
        <v>0</v>
      </c>
      <c r="S2548">
        <v>0</v>
      </c>
      <c r="T2548">
        <v>19</v>
      </c>
      <c r="U2548">
        <v>74</v>
      </c>
      <c r="V2548">
        <v>123</v>
      </c>
      <c r="W2548">
        <v>164</v>
      </c>
      <c r="X2548">
        <v>148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</row>
    <row r="2549" spans="1:33" x14ac:dyDescent="0.2">
      <c r="A2549" s="58"/>
      <c r="B2549">
        <v>23</v>
      </c>
      <c r="C2549">
        <v>0</v>
      </c>
      <c r="D2549">
        <v>0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119</v>
      </c>
      <c r="M2549">
        <v>254</v>
      </c>
      <c r="N2549">
        <v>168</v>
      </c>
      <c r="O2549">
        <v>13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</row>
    <row r="2550" spans="1:33" x14ac:dyDescent="0.2">
      <c r="A2550" s="58"/>
      <c r="B2550">
        <v>24</v>
      </c>
      <c r="C2550">
        <v>0</v>
      </c>
      <c r="D2550">
        <v>0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169</v>
      </c>
      <c r="M2550">
        <v>216</v>
      </c>
      <c r="N2550">
        <v>13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</row>
    <row r="2551" spans="1:33" x14ac:dyDescent="0.2">
      <c r="A2551" s="58"/>
      <c r="B2551">
        <v>25</v>
      </c>
      <c r="C2551">
        <v>0</v>
      </c>
      <c r="D2551">
        <v>0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</row>
    <row r="2552" spans="1:33" x14ac:dyDescent="0.2">
      <c r="A2552" s="58"/>
      <c r="B2552">
        <v>26</v>
      </c>
      <c r="C2552">
        <v>0</v>
      </c>
      <c r="D2552">
        <v>0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</row>
    <row r="2553" spans="1:33" x14ac:dyDescent="0.2">
      <c r="A2553" s="58"/>
      <c r="B2553">
        <v>27</v>
      </c>
      <c r="C2553">
        <v>0</v>
      </c>
      <c r="D2553">
        <v>0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</row>
    <row r="2554" spans="1:33" x14ac:dyDescent="0.2">
      <c r="A2554" s="58"/>
      <c r="B2554">
        <v>28</v>
      </c>
      <c r="C2554">
        <v>0</v>
      </c>
      <c r="D2554">
        <v>0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</row>
    <row r="2555" spans="1:33" x14ac:dyDescent="0.2">
      <c r="A2555" s="58"/>
    </row>
    <row r="2556" spans="1:33" x14ac:dyDescent="0.2">
      <c r="A2556" s="58">
        <v>86</v>
      </c>
      <c r="C2556">
        <v>1</v>
      </c>
      <c r="D2556">
        <v>2</v>
      </c>
      <c r="E2556">
        <v>3</v>
      </c>
      <c r="F2556">
        <v>4</v>
      </c>
      <c r="G2556">
        <v>5</v>
      </c>
      <c r="H2556">
        <v>6</v>
      </c>
      <c r="I2556">
        <v>7</v>
      </c>
      <c r="J2556">
        <v>8</v>
      </c>
      <c r="K2556">
        <v>9</v>
      </c>
      <c r="L2556">
        <v>10</v>
      </c>
      <c r="M2556">
        <v>11</v>
      </c>
      <c r="N2556">
        <v>12</v>
      </c>
      <c r="O2556">
        <v>13</v>
      </c>
      <c r="P2556">
        <v>14</v>
      </c>
      <c r="Q2556">
        <v>15</v>
      </c>
      <c r="R2556">
        <v>16</v>
      </c>
      <c r="S2556">
        <v>17</v>
      </c>
      <c r="T2556">
        <v>18</v>
      </c>
      <c r="U2556">
        <v>19</v>
      </c>
      <c r="V2556">
        <v>20</v>
      </c>
      <c r="W2556">
        <v>21</v>
      </c>
      <c r="X2556">
        <v>22</v>
      </c>
      <c r="Y2556">
        <v>23</v>
      </c>
      <c r="Z2556">
        <v>24</v>
      </c>
      <c r="AA2556">
        <v>25</v>
      </c>
      <c r="AB2556">
        <v>26</v>
      </c>
      <c r="AC2556">
        <v>27</v>
      </c>
      <c r="AD2556">
        <v>28</v>
      </c>
    </row>
    <row r="2557" spans="1:33" x14ac:dyDescent="0.2">
      <c r="A2557" s="58"/>
      <c r="B2557">
        <v>1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G2557">
        <v>5</v>
      </c>
    </row>
    <row r="2558" spans="1:33" x14ac:dyDescent="0.2">
      <c r="A2558" s="58"/>
      <c r="B2558">
        <v>2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</row>
    <row r="2559" spans="1:33" x14ac:dyDescent="0.2">
      <c r="A2559" s="58"/>
      <c r="B2559">
        <v>3</v>
      </c>
      <c r="C2559">
        <v>0</v>
      </c>
      <c r="D2559">
        <v>0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</row>
    <row r="2560" spans="1:33" x14ac:dyDescent="0.2">
      <c r="A2560" s="58"/>
      <c r="B2560">
        <v>4</v>
      </c>
      <c r="C2560">
        <v>0</v>
      </c>
      <c r="D2560">
        <v>0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</row>
    <row r="2561" spans="1:30" x14ac:dyDescent="0.2">
      <c r="A2561" s="58"/>
      <c r="B2561">
        <v>5</v>
      </c>
      <c r="C2561">
        <v>0</v>
      </c>
      <c r="D2561">
        <v>0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</row>
    <row r="2562" spans="1:30" x14ac:dyDescent="0.2">
      <c r="A2562" s="58"/>
      <c r="B2562">
        <v>6</v>
      </c>
      <c r="C2562">
        <v>0</v>
      </c>
      <c r="D2562">
        <v>0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</row>
    <row r="2563" spans="1:30" x14ac:dyDescent="0.2">
      <c r="A2563" s="58"/>
      <c r="B2563">
        <v>7</v>
      </c>
      <c r="C2563">
        <v>0</v>
      </c>
      <c r="D2563">
        <v>0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32</v>
      </c>
      <c r="Q2563">
        <v>71</v>
      </c>
      <c r="R2563">
        <v>104</v>
      </c>
      <c r="S2563">
        <v>157</v>
      </c>
      <c r="T2563">
        <v>158</v>
      </c>
      <c r="U2563">
        <v>157</v>
      </c>
      <c r="V2563">
        <v>157</v>
      </c>
      <c r="W2563">
        <v>157</v>
      </c>
      <c r="X2563">
        <v>157</v>
      </c>
      <c r="Y2563">
        <v>157</v>
      </c>
      <c r="Z2563">
        <v>119</v>
      </c>
      <c r="AA2563">
        <v>66</v>
      </c>
      <c r="AB2563">
        <v>0</v>
      </c>
      <c r="AC2563">
        <v>0</v>
      </c>
      <c r="AD2563">
        <v>0</v>
      </c>
    </row>
    <row r="2564" spans="1:30" x14ac:dyDescent="0.2">
      <c r="A2564" s="58"/>
      <c r="B2564">
        <v>8</v>
      </c>
      <c r="C2564">
        <v>0</v>
      </c>
      <c r="D2564">
        <v>0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13</v>
      </c>
      <c r="N2564">
        <v>122</v>
      </c>
      <c r="O2564">
        <v>236</v>
      </c>
      <c r="P2564">
        <v>244</v>
      </c>
      <c r="Q2564">
        <v>253</v>
      </c>
      <c r="R2564">
        <v>253</v>
      </c>
      <c r="S2564">
        <v>253</v>
      </c>
      <c r="T2564">
        <v>254</v>
      </c>
      <c r="U2564">
        <v>253</v>
      </c>
      <c r="V2564">
        <v>253</v>
      </c>
      <c r="W2564">
        <v>253</v>
      </c>
      <c r="X2564">
        <v>253</v>
      </c>
      <c r="Y2564">
        <v>253</v>
      </c>
      <c r="Z2564">
        <v>253</v>
      </c>
      <c r="AA2564">
        <v>252</v>
      </c>
      <c r="AB2564">
        <v>236</v>
      </c>
      <c r="AC2564">
        <v>206</v>
      </c>
      <c r="AD2564">
        <v>0</v>
      </c>
    </row>
    <row r="2565" spans="1:30" x14ac:dyDescent="0.2">
      <c r="A2565" s="58"/>
      <c r="B2565">
        <v>9</v>
      </c>
      <c r="C2565">
        <v>0</v>
      </c>
      <c r="D2565">
        <v>0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13</v>
      </c>
      <c r="M2565">
        <v>185</v>
      </c>
      <c r="N2565">
        <v>253</v>
      </c>
      <c r="O2565">
        <v>245</v>
      </c>
      <c r="P2565">
        <v>200</v>
      </c>
      <c r="Q2565">
        <v>222</v>
      </c>
      <c r="R2565">
        <v>248</v>
      </c>
      <c r="S2565">
        <v>83</v>
      </c>
      <c r="T2565">
        <v>26</v>
      </c>
      <c r="U2565">
        <v>50</v>
      </c>
      <c r="V2565">
        <v>114</v>
      </c>
      <c r="W2565">
        <v>114</v>
      </c>
      <c r="X2565">
        <v>38</v>
      </c>
      <c r="Y2565">
        <v>26</v>
      </c>
      <c r="Z2565">
        <v>26</v>
      </c>
      <c r="AA2565">
        <v>32</v>
      </c>
      <c r="AB2565">
        <v>50</v>
      </c>
      <c r="AC2565">
        <v>26</v>
      </c>
      <c r="AD2565">
        <v>0</v>
      </c>
    </row>
    <row r="2566" spans="1:30" x14ac:dyDescent="0.2">
      <c r="A2566" s="58"/>
      <c r="B2566">
        <v>10</v>
      </c>
      <c r="C2566">
        <v>0</v>
      </c>
      <c r="D2566">
        <v>0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77</v>
      </c>
      <c r="M2566">
        <v>253</v>
      </c>
      <c r="N2566">
        <v>230</v>
      </c>
      <c r="O2566">
        <v>75</v>
      </c>
      <c r="P2566">
        <v>0</v>
      </c>
      <c r="Q2566">
        <v>21</v>
      </c>
      <c r="R2566">
        <v>57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</row>
    <row r="2567" spans="1:30" x14ac:dyDescent="0.2">
      <c r="A2567" s="58"/>
      <c r="B2567">
        <v>11</v>
      </c>
      <c r="C2567">
        <v>0</v>
      </c>
      <c r="D2567">
        <v>0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34</v>
      </c>
      <c r="L2567">
        <v>229</v>
      </c>
      <c r="M2567">
        <v>253</v>
      </c>
      <c r="N2567">
        <v>125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</row>
    <row r="2568" spans="1:30" x14ac:dyDescent="0.2">
      <c r="A2568" s="58"/>
      <c r="B2568">
        <v>12</v>
      </c>
      <c r="C2568">
        <v>0</v>
      </c>
      <c r="D2568">
        <v>0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119</v>
      </c>
      <c r="L2568">
        <v>253</v>
      </c>
      <c r="M2568">
        <v>211</v>
      </c>
      <c r="N2568">
        <v>7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</row>
    <row r="2569" spans="1:30" x14ac:dyDescent="0.2">
      <c r="A2569" s="58"/>
      <c r="B2569">
        <v>13</v>
      </c>
      <c r="C2569">
        <v>0</v>
      </c>
      <c r="D2569">
        <v>0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33</v>
      </c>
      <c r="K2569">
        <v>248</v>
      </c>
      <c r="L2569">
        <v>253</v>
      </c>
      <c r="M2569">
        <v>14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</row>
    <row r="2570" spans="1:30" x14ac:dyDescent="0.2">
      <c r="A2570" s="58"/>
      <c r="B2570">
        <v>14</v>
      </c>
      <c r="C2570">
        <v>0</v>
      </c>
      <c r="D2570">
        <v>0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49</v>
      </c>
      <c r="K2570">
        <v>247</v>
      </c>
      <c r="L2570">
        <v>253</v>
      </c>
      <c r="M2570">
        <v>238</v>
      </c>
      <c r="N2570">
        <v>184</v>
      </c>
      <c r="O2570">
        <v>141</v>
      </c>
      <c r="P2570">
        <v>97</v>
      </c>
      <c r="Q2570">
        <v>97</v>
      </c>
      <c r="R2570">
        <v>64</v>
      </c>
      <c r="S2570">
        <v>9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</row>
    <row r="2571" spans="1:30" x14ac:dyDescent="0.2">
      <c r="A2571" s="58"/>
      <c r="B2571">
        <v>15</v>
      </c>
      <c r="C2571">
        <v>0</v>
      </c>
      <c r="D2571">
        <v>0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104</v>
      </c>
      <c r="L2571">
        <v>217</v>
      </c>
      <c r="M2571">
        <v>253</v>
      </c>
      <c r="N2571">
        <v>253</v>
      </c>
      <c r="O2571">
        <v>253</v>
      </c>
      <c r="P2571">
        <v>253</v>
      </c>
      <c r="Q2571">
        <v>253</v>
      </c>
      <c r="R2571">
        <v>253</v>
      </c>
      <c r="S2571">
        <v>253</v>
      </c>
      <c r="T2571">
        <v>148</v>
      </c>
      <c r="U2571">
        <v>3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</row>
    <row r="2572" spans="1:30" x14ac:dyDescent="0.2">
      <c r="A2572" s="58"/>
      <c r="B2572">
        <v>16</v>
      </c>
      <c r="C2572">
        <v>0</v>
      </c>
      <c r="D2572">
        <v>0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19</v>
      </c>
      <c r="N2572">
        <v>88</v>
      </c>
      <c r="O2572">
        <v>88</v>
      </c>
      <c r="P2572">
        <v>97</v>
      </c>
      <c r="Q2572">
        <v>175</v>
      </c>
      <c r="R2572">
        <v>177</v>
      </c>
      <c r="S2572">
        <v>254</v>
      </c>
      <c r="T2572">
        <v>255</v>
      </c>
      <c r="U2572">
        <v>229</v>
      </c>
      <c r="V2572">
        <v>11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</row>
    <row r="2573" spans="1:30" x14ac:dyDescent="0.2">
      <c r="A2573" s="58"/>
      <c r="B2573">
        <v>17</v>
      </c>
      <c r="C2573">
        <v>0</v>
      </c>
      <c r="D2573">
        <v>0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1</v>
      </c>
      <c r="S2573">
        <v>39</v>
      </c>
      <c r="T2573">
        <v>205</v>
      </c>
      <c r="U2573">
        <v>253</v>
      </c>
      <c r="V2573">
        <v>126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</row>
    <row r="2574" spans="1:30" x14ac:dyDescent="0.2">
      <c r="A2574" s="58"/>
      <c r="B2574">
        <v>18</v>
      </c>
      <c r="C2574">
        <v>0</v>
      </c>
      <c r="D2574">
        <v>0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79</v>
      </c>
      <c r="U2574">
        <v>253</v>
      </c>
      <c r="V2574">
        <v>191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</row>
    <row r="2575" spans="1:30" x14ac:dyDescent="0.2">
      <c r="A2575" s="58"/>
      <c r="B2575">
        <v>19</v>
      </c>
      <c r="C2575">
        <v>0</v>
      </c>
      <c r="D2575">
        <v>0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98</v>
      </c>
      <c r="U2575">
        <v>253</v>
      </c>
      <c r="V2575">
        <v>173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</row>
    <row r="2576" spans="1:30" x14ac:dyDescent="0.2">
      <c r="A2576" s="58"/>
      <c r="B2576">
        <v>20</v>
      </c>
      <c r="C2576">
        <v>0</v>
      </c>
      <c r="D2576">
        <v>0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162</v>
      </c>
      <c r="K2576">
        <v>35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16</v>
      </c>
      <c r="T2576">
        <v>242</v>
      </c>
      <c r="U2576">
        <v>253</v>
      </c>
      <c r="V2576">
        <v>59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</row>
    <row r="2577" spans="1:33" x14ac:dyDescent="0.2">
      <c r="A2577" s="58"/>
      <c r="B2577">
        <v>21</v>
      </c>
      <c r="C2577">
        <v>0</v>
      </c>
      <c r="D2577">
        <v>0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199</v>
      </c>
      <c r="K2577">
        <v>241</v>
      </c>
      <c r="L2577">
        <v>128</v>
      </c>
      <c r="M2577">
        <v>44</v>
      </c>
      <c r="N2577">
        <v>29</v>
      </c>
      <c r="O2577">
        <v>0</v>
      </c>
      <c r="P2577">
        <v>0</v>
      </c>
      <c r="Q2577">
        <v>0</v>
      </c>
      <c r="R2577">
        <v>17</v>
      </c>
      <c r="S2577">
        <v>198</v>
      </c>
      <c r="T2577">
        <v>254</v>
      </c>
      <c r="U2577">
        <v>243</v>
      </c>
      <c r="V2577">
        <v>15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</row>
    <row r="2578" spans="1:33" x14ac:dyDescent="0.2">
      <c r="A2578" s="58"/>
      <c r="B2578">
        <v>22</v>
      </c>
      <c r="C2578">
        <v>0</v>
      </c>
      <c r="D2578">
        <v>0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44</v>
      </c>
      <c r="K2578">
        <v>231</v>
      </c>
      <c r="L2578">
        <v>253</v>
      </c>
      <c r="M2578">
        <v>253</v>
      </c>
      <c r="N2578">
        <v>244</v>
      </c>
      <c r="O2578">
        <v>201</v>
      </c>
      <c r="P2578">
        <v>201</v>
      </c>
      <c r="Q2578">
        <v>201</v>
      </c>
      <c r="R2578">
        <v>221</v>
      </c>
      <c r="S2578">
        <v>253</v>
      </c>
      <c r="T2578">
        <v>254</v>
      </c>
      <c r="U2578">
        <v>74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</row>
    <row r="2579" spans="1:33" x14ac:dyDescent="0.2">
      <c r="A2579" s="58"/>
      <c r="B2579">
        <v>23</v>
      </c>
      <c r="C2579">
        <v>0</v>
      </c>
      <c r="D2579">
        <v>0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17</v>
      </c>
      <c r="L2579">
        <v>82</v>
      </c>
      <c r="M2579">
        <v>166</v>
      </c>
      <c r="N2579">
        <v>235</v>
      </c>
      <c r="O2579">
        <v>238</v>
      </c>
      <c r="P2579">
        <v>239</v>
      </c>
      <c r="Q2579">
        <v>236</v>
      </c>
      <c r="R2579">
        <v>240</v>
      </c>
      <c r="S2579">
        <v>205</v>
      </c>
      <c r="T2579">
        <v>91</v>
      </c>
      <c r="U2579">
        <v>2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</row>
    <row r="2580" spans="1:33" x14ac:dyDescent="0.2">
      <c r="A2580" s="58"/>
      <c r="B2580">
        <v>24</v>
      </c>
      <c r="C2580">
        <v>0</v>
      </c>
      <c r="D2580">
        <v>0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10</v>
      </c>
      <c r="P2580">
        <v>15</v>
      </c>
      <c r="Q2580">
        <v>5</v>
      </c>
      <c r="R2580">
        <v>19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</row>
    <row r="2581" spans="1:33" x14ac:dyDescent="0.2">
      <c r="A2581" s="58"/>
      <c r="B2581">
        <v>25</v>
      </c>
      <c r="C2581">
        <v>0</v>
      </c>
      <c r="D2581">
        <v>0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</row>
    <row r="2582" spans="1:33" x14ac:dyDescent="0.2">
      <c r="A2582" s="58"/>
      <c r="B2582">
        <v>26</v>
      </c>
      <c r="C2582">
        <v>0</v>
      </c>
      <c r="D2582">
        <v>0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</row>
    <row r="2583" spans="1:33" x14ac:dyDescent="0.2">
      <c r="A2583" s="58"/>
      <c r="B2583">
        <v>27</v>
      </c>
      <c r="C2583">
        <v>0</v>
      </c>
      <c r="D2583">
        <v>0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</row>
    <row r="2584" spans="1:33" x14ac:dyDescent="0.2">
      <c r="A2584" s="58"/>
      <c r="B2584">
        <v>28</v>
      </c>
      <c r="C2584">
        <v>0</v>
      </c>
      <c r="D2584">
        <v>0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</row>
    <row r="2585" spans="1:33" x14ac:dyDescent="0.2">
      <c r="A2585" s="58"/>
    </row>
    <row r="2586" spans="1:33" x14ac:dyDescent="0.2">
      <c r="A2586" s="58">
        <v>87</v>
      </c>
      <c r="C2586">
        <v>1</v>
      </c>
      <c r="D2586">
        <v>2</v>
      </c>
      <c r="E2586">
        <v>3</v>
      </c>
      <c r="F2586">
        <v>4</v>
      </c>
      <c r="G2586">
        <v>5</v>
      </c>
      <c r="H2586">
        <v>6</v>
      </c>
      <c r="I2586">
        <v>7</v>
      </c>
      <c r="J2586">
        <v>8</v>
      </c>
      <c r="K2586">
        <v>9</v>
      </c>
      <c r="L2586">
        <v>10</v>
      </c>
      <c r="M2586">
        <v>11</v>
      </c>
      <c r="N2586">
        <v>12</v>
      </c>
      <c r="O2586">
        <v>13</v>
      </c>
      <c r="P2586">
        <v>14</v>
      </c>
      <c r="Q2586">
        <v>15</v>
      </c>
      <c r="R2586">
        <v>16</v>
      </c>
      <c r="S2586">
        <v>17</v>
      </c>
      <c r="T2586">
        <v>18</v>
      </c>
      <c r="U2586">
        <v>19</v>
      </c>
      <c r="V2586">
        <v>20</v>
      </c>
      <c r="W2586">
        <v>21</v>
      </c>
      <c r="X2586">
        <v>22</v>
      </c>
      <c r="Y2586">
        <v>23</v>
      </c>
      <c r="Z2586">
        <v>24</v>
      </c>
      <c r="AA2586">
        <v>25</v>
      </c>
      <c r="AB2586">
        <v>26</v>
      </c>
      <c r="AC2586">
        <v>27</v>
      </c>
      <c r="AD2586">
        <v>28</v>
      </c>
    </row>
    <row r="2587" spans="1:33" x14ac:dyDescent="0.2">
      <c r="A2587" s="58"/>
      <c r="B2587">
        <v>1</v>
      </c>
      <c r="C2587">
        <v>0</v>
      </c>
      <c r="D2587">
        <v>0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G2587">
        <v>2</v>
      </c>
    </row>
    <row r="2588" spans="1:33" x14ac:dyDescent="0.2">
      <c r="A2588" s="58"/>
      <c r="B2588">
        <v>2</v>
      </c>
      <c r="C2588">
        <v>0</v>
      </c>
      <c r="D2588">
        <v>0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</row>
    <row r="2589" spans="1:33" x14ac:dyDescent="0.2">
      <c r="A2589" s="58"/>
      <c r="B2589">
        <v>3</v>
      </c>
      <c r="C2589">
        <v>0</v>
      </c>
      <c r="D2589">
        <v>0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</row>
    <row r="2590" spans="1:33" x14ac:dyDescent="0.2">
      <c r="A2590" s="58"/>
      <c r="B2590">
        <v>4</v>
      </c>
      <c r="C2590">
        <v>0</v>
      </c>
      <c r="D2590">
        <v>0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</row>
    <row r="2591" spans="1:33" x14ac:dyDescent="0.2">
      <c r="A2591" s="58"/>
      <c r="B2591">
        <v>5</v>
      </c>
      <c r="C2591">
        <v>0</v>
      </c>
      <c r="D2591">
        <v>0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</row>
    <row r="2592" spans="1:33" x14ac:dyDescent="0.2">
      <c r="A2592" s="58"/>
      <c r="B2592">
        <v>6</v>
      </c>
      <c r="C2592">
        <v>0</v>
      </c>
      <c r="D2592">
        <v>0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</row>
    <row r="2593" spans="1:30" x14ac:dyDescent="0.2">
      <c r="A2593" s="58"/>
      <c r="B2593">
        <v>7</v>
      </c>
      <c r="C2593">
        <v>0</v>
      </c>
      <c r="D2593">
        <v>0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</row>
    <row r="2594" spans="1:30" x14ac:dyDescent="0.2">
      <c r="A2594" s="58"/>
      <c r="B2594">
        <v>8</v>
      </c>
      <c r="C2594">
        <v>0</v>
      </c>
      <c r="D2594">
        <v>0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63</v>
      </c>
      <c r="O2594">
        <v>120</v>
      </c>
      <c r="P2594">
        <v>190</v>
      </c>
      <c r="Q2594">
        <v>194</v>
      </c>
      <c r="R2594">
        <v>194</v>
      </c>
      <c r="S2594">
        <v>195</v>
      </c>
      <c r="T2594">
        <v>154</v>
      </c>
      <c r="U2594">
        <v>2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</row>
    <row r="2595" spans="1:30" x14ac:dyDescent="0.2">
      <c r="A2595" s="58"/>
      <c r="B2595">
        <v>9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67</v>
      </c>
      <c r="N2595">
        <v>245</v>
      </c>
      <c r="O2595">
        <v>253</v>
      </c>
      <c r="P2595">
        <v>182</v>
      </c>
      <c r="Q2595">
        <v>178</v>
      </c>
      <c r="R2595">
        <v>178</v>
      </c>
      <c r="S2595">
        <v>188</v>
      </c>
      <c r="T2595">
        <v>253</v>
      </c>
      <c r="U2595">
        <v>89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</row>
    <row r="2596" spans="1:30" x14ac:dyDescent="0.2">
      <c r="A2596" s="58"/>
      <c r="B2596">
        <v>10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85</v>
      </c>
      <c r="M2596">
        <v>254</v>
      </c>
      <c r="N2596">
        <v>180</v>
      </c>
      <c r="O2596">
        <v>49</v>
      </c>
      <c r="P2596">
        <v>0</v>
      </c>
      <c r="Q2596">
        <v>0</v>
      </c>
      <c r="R2596">
        <v>0</v>
      </c>
      <c r="S2596">
        <v>0</v>
      </c>
      <c r="T2596">
        <v>157</v>
      </c>
      <c r="U2596">
        <v>164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</row>
    <row r="2597" spans="1:30" x14ac:dyDescent="0.2">
      <c r="A2597" s="58"/>
      <c r="B2597">
        <v>11</v>
      </c>
      <c r="C2597">
        <v>0</v>
      </c>
      <c r="D2597">
        <v>0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166</v>
      </c>
      <c r="M2597">
        <v>189</v>
      </c>
      <c r="N2597">
        <v>97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134</v>
      </c>
      <c r="U2597">
        <v>225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</row>
    <row r="2598" spans="1:30" x14ac:dyDescent="0.2">
      <c r="A2598" s="58"/>
      <c r="B2598">
        <v>12</v>
      </c>
      <c r="C2598">
        <v>0</v>
      </c>
      <c r="D2598">
        <v>0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5</v>
      </c>
      <c r="M2598">
        <v>5</v>
      </c>
      <c r="N2598">
        <v>5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139</v>
      </c>
      <c r="U2598">
        <v>238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</row>
    <row r="2599" spans="1:30" x14ac:dyDescent="0.2">
      <c r="A2599" s="58"/>
      <c r="B2599">
        <v>13</v>
      </c>
      <c r="C2599">
        <v>0</v>
      </c>
      <c r="D2599">
        <v>0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6</v>
      </c>
      <c r="T2599">
        <v>217</v>
      </c>
      <c r="U2599">
        <v>203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</row>
    <row r="2600" spans="1:30" x14ac:dyDescent="0.2">
      <c r="A2600" s="58"/>
      <c r="B2600">
        <v>14</v>
      </c>
      <c r="C2600">
        <v>0</v>
      </c>
      <c r="D2600">
        <v>0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75</v>
      </c>
      <c r="T2600">
        <v>253</v>
      </c>
      <c r="U2600">
        <v>98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</row>
    <row r="2601" spans="1:30" x14ac:dyDescent="0.2">
      <c r="A2601" s="58"/>
      <c r="B2601">
        <v>15</v>
      </c>
      <c r="C2601">
        <v>0</v>
      </c>
      <c r="D2601">
        <v>0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8</v>
      </c>
      <c r="K2601">
        <v>79</v>
      </c>
      <c r="L2601">
        <v>139</v>
      </c>
      <c r="M2601">
        <v>245</v>
      </c>
      <c r="N2601">
        <v>255</v>
      </c>
      <c r="O2601">
        <v>174</v>
      </c>
      <c r="P2601">
        <v>79</v>
      </c>
      <c r="Q2601">
        <v>16</v>
      </c>
      <c r="R2601">
        <v>0</v>
      </c>
      <c r="S2601">
        <v>166</v>
      </c>
      <c r="T2601">
        <v>220</v>
      </c>
      <c r="U2601">
        <v>9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</row>
    <row r="2602" spans="1:30" x14ac:dyDescent="0.2">
      <c r="A2602" s="58"/>
      <c r="B2602">
        <v>16</v>
      </c>
      <c r="C2602">
        <v>0</v>
      </c>
      <c r="D2602">
        <v>0</v>
      </c>
      <c r="E2602">
        <v>0</v>
      </c>
      <c r="F2602">
        <v>0</v>
      </c>
      <c r="G2602">
        <v>0</v>
      </c>
      <c r="H2602">
        <v>0</v>
      </c>
      <c r="I2602">
        <v>16</v>
      </c>
      <c r="J2602">
        <v>206</v>
      </c>
      <c r="K2602">
        <v>253</v>
      </c>
      <c r="L2602">
        <v>194</v>
      </c>
      <c r="M2602">
        <v>119</v>
      </c>
      <c r="N2602">
        <v>128</v>
      </c>
      <c r="O2602">
        <v>225</v>
      </c>
      <c r="P2602">
        <v>253</v>
      </c>
      <c r="Q2602">
        <v>232</v>
      </c>
      <c r="R2602">
        <v>187</v>
      </c>
      <c r="S2602">
        <v>254</v>
      </c>
      <c r="T2602">
        <v>119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</row>
    <row r="2603" spans="1:30" x14ac:dyDescent="0.2">
      <c r="A2603" s="58"/>
      <c r="B2603">
        <v>17</v>
      </c>
      <c r="C2603">
        <v>0</v>
      </c>
      <c r="D2603">
        <v>0</v>
      </c>
      <c r="E2603">
        <v>0</v>
      </c>
      <c r="F2603">
        <v>0</v>
      </c>
      <c r="G2603">
        <v>0</v>
      </c>
      <c r="H2603">
        <v>0</v>
      </c>
      <c r="I2603">
        <v>131</v>
      </c>
      <c r="J2603">
        <v>249</v>
      </c>
      <c r="K2603">
        <v>137</v>
      </c>
      <c r="L2603">
        <v>4</v>
      </c>
      <c r="M2603">
        <v>0</v>
      </c>
      <c r="N2603">
        <v>0</v>
      </c>
      <c r="O2603">
        <v>8</v>
      </c>
      <c r="P2603">
        <v>64</v>
      </c>
      <c r="Q2603">
        <v>196</v>
      </c>
      <c r="R2603">
        <v>253</v>
      </c>
      <c r="S2603">
        <v>254</v>
      </c>
      <c r="T2603">
        <v>245</v>
      </c>
      <c r="U2603">
        <v>186</v>
      </c>
      <c r="V2603">
        <v>90</v>
      </c>
      <c r="W2603">
        <v>20</v>
      </c>
      <c r="X2603">
        <v>0</v>
      </c>
      <c r="Y2603">
        <v>0</v>
      </c>
      <c r="Z2603">
        <v>0</v>
      </c>
      <c r="AA2603">
        <v>0</v>
      </c>
      <c r="AB2603">
        <v>5</v>
      </c>
      <c r="AC2603">
        <v>0</v>
      </c>
      <c r="AD2603">
        <v>0</v>
      </c>
    </row>
    <row r="2604" spans="1:30" x14ac:dyDescent="0.2">
      <c r="A2604" s="58"/>
      <c r="B2604">
        <v>18</v>
      </c>
      <c r="C2604">
        <v>0</v>
      </c>
      <c r="D2604">
        <v>0</v>
      </c>
      <c r="E2604">
        <v>0</v>
      </c>
      <c r="F2604">
        <v>0</v>
      </c>
      <c r="G2604">
        <v>0</v>
      </c>
      <c r="H2604">
        <v>0</v>
      </c>
      <c r="I2604">
        <v>254</v>
      </c>
      <c r="J2604">
        <v>136</v>
      </c>
      <c r="K2604">
        <v>0</v>
      </c>
      <c r="L2604">
        <v>0</v>
      </c>
      <c r="M2604">
        <v>0</v>
      </c>
      <c r="N2604">
        <v>0</v>
      </c>
      <c r="O2604">
        <v>24</v>
      </c>
      <c r="P2604">
        <v>145</v>
      </c>
      <c r="Q2604">
        <v>253</v>
      </c>
      <c r="R2604">
        <v>204</v>
      </c>
      <c r="S2604">
        <v>60</v>
      </c>
      <c r="T2604">
        <v>121</v>
      </c>
      <c r="U2604">
        <v>207</v>
      </c>
      <c r="V2604">
        <v>253</v>
      </c>
      <c r="W2604">
        <v>236</v>
      </c>
      <c r="X2604">
        <v>195</v>
      </c>
      <c r="Y2604">
        <v>176</v>
      </c>
      <c r="Z2604">
        <v>120</v>
      </c>
      <c r="AA2604">
        <v>154</v>
      </c>
      <c r="AB2604">
        <v>211</v>
      </c>
      <c r="AC2604">
        <v>0</v>
      </c>
      <c r="AD2604">
        <v>0</v>
      </c>
    </row>
    <row r="2605" spans="1:30" x14ac:dyDescent="0.2">
      <c r="A2605" s="58"/>
      <c r="B2605">
        <v>19</v>
      </c>
      <c r="C2605">
        <v>0</v>
      </c>
      <c r="D2605">
        <v>0</v>
      </c>
      <c r="E2605">
        <v>0</v>
      </c>
      <c r="F2605">
        <v>0</v>
      </c>
      <c r="G2605">
        <v>0</v>
      </c>
      <c r="H2605">
        <v>0</v>
      </c>
      <c r="I2605">
        <v>254</v>
      </c>
      <c r="J2605">
        <v>180</v>
      </c>
      <c r="K2605">
        <v>75</v>
      </c>
      <c r="L2605">
        <v>89</v>
      </c>
      <c r="M2605">
        <v>149</v>
      </c>
      <c r="N2605">
        <v>202</v>
      </c>
      <c r="O2605">
        <v>239</v>
      </c>
      <c r="P2605">
        <v>249</v>
      </c>
      <c r="Q2605">
        <v>130</v>
      </c>
      <c r="R2605">
        <v>12</v>
      </c>
      <c r="S2605">
        <v>0</v>
      </c>
      <c r="T2605">
        <v>0</v>
      </c>
      <c r="U2605">
        <v>2</v>
      </c>
      <c r="V2605">
        <v>30</v>
      </c>
      <c r="W2605">
        <v>96</v>
      </c>
      <c r="X2605">
        <v>135</v>
      </c>
      <c r="Y2605">
        <v>218</v>
      </c>
      <c r="Z2605">
        <v>253</v>
      </c>
      <c r="AA2605">
        <v>218</v>
      </c>
      <c r="AB2605">
        <v>91</v>
      </c>
      <c r="AC2605">
        <v>0</v>
      </c>
      <c r="AD2605">
        <v>0</v>
      </c>
    </row>
    <row r="2606" spans="1:30" x14ac:dyDescent="0.2">
      <c r="A2606" s="58"/>
      <c r="B2606">
        <v>20</v>
      </c>
      <c r="C2606">
        <v>0</v>
      </c>
      <c r="D2606">
        <v>0</v>
      </c>
      <c r="E2606">
        <v>0</v>
      </c>
      <c r="F2606">
        <v>0</v>
      </c>
      <c r="G2606">
        <v>0</v>
      </c>
      <c r="H2606">
        <v>0</v>
      </c>
      <c r="I2606">
        <v>206</v>
      </c>
      <c r="J2606">
        <v>254</v>
      </c>
      <c r="K2606">
        <v>254</v>
      </c>
      <c r="L2606">
        <v>248</v>
      </c>
      <c r="M2606">
        <v>224</v>
      </c>
      <c r="N2606">
        <v>224</v>
      </c>
      <c r="O2606">
        <v>162</v>
      </c>
      <c r="P2606">
        <v>31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</row>
    <row r="2607" spans="1:30" x14ac:dyDescent="0.2">
      <c r="A2607" s="58"/>
      <c r="B2607">
        <v>21</v>
      </c>
      <c r="C2607">
        <v>0</v>
      </c>
      <c r="D2607">
        <v>0</v>
      </c>
      <c r="E2607">
        <v>0</v>
      </c>
      <c r="F2607">
        <v>0</v>
      </c>
      <c r="G2607">
        <v>0</v>
      </c>
      <c r="H2607">
        <v>0</v>
      </c>
      <c r="I2607">
        <v>6</v>
      </c>
      <c r="J2607">
        <v>45</v>
      </c>
      <c r="K2607">
        <v>93</v>
      </c>
      <c r="L2607">
        <v>54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</row>
    <row r="2608" spans="1:30" x14ac:dyDescent="0.2">
      <c r="A2608" s="58"/>
      <c r="B2608">
        <v>22</v>
      </c>
      <c r="C2608">
        <v>0</v>
      </c>
      <c r="D2608">
        <v>0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</row>
    <row r="2609" spans="1:33" x14ac:dyDescent="0.2">
      <c r="A2609" s="58"/>
      <c r="B2609">
        <v>23</v>
      </c>
      <c r="C2609">
        <v>0</v>
      </c>
      <c r="D2609">
        <v>0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</row>
    <row r="2610" spans="1:33" x14ac:dyDescent="0.2">
      <c r="A2610" s="58"/>
      <c r="B2610">
        <v>24</v>
      </c>
      <c r="C2610">
        <v>0</v>
      </c>
      <c r="D2610">
        <v>0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</row>
    <row r="2611" spans="1:33" x14ac:dyDescent="0.2">
      <c r="A2611" s="58"/>
      <c r="B2611">
        <v>25</v>
      </c>
      <c r="C2611">
        <v>0</v>
      </c>
      <c r="D2611">
        <v>0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</row>
    <row r="2612" spans="1:33" x14ac:dyDescent="0.2">
      <c r="A2612" s="58"/>
      <c r="B2612">
        <v>26</v>
      </c>
      <c r="C2612">
        <v>0</v>
      </c>
      <c r="D2612">
        <v>0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</row>
    <row r="2613" spans="1:33" x14ac:dyDescent="0.2">
      <c r="A2613" s="58"/>
      <c r="B2613">
        <v>27</v>
      </c>
      <c r="C2613">
        <v>0</v>
      </c>
      <c r="D2613">
        <v>0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</row>
    <row r="2614" spans="1:33" x14ac:dyDescent="0.2">
      <c r="A2614" s="58"/>
      <c r="B2614">
        <v>28</v>
      </c>
      <c r="C2614">
        <v>0</v>
      </c>
      <c r="D2614">
        <v>0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</row>
    <row r="2615" spans="1:33" x14ac:dyDescent="0.2">
      <c r="A2615" s="58"/>
    </row>
    <row r="2616" spans="1:33" x14ac:dyDescent="0.2">
      <c r="A2616" s="58">
        <v>88</v>
      </c>
      <c r="C2616">
        <v>1</v>
      </c>
      <c r="D2616">
        <v>2</v>
      </c>
      <c r="E2616">
        <v>3</v>
      </c>
      <c r="F2616">
        <v>4</v>
      </c>
      <c r="G2616">
        <v>5</v>
      </c>
      <c r="H2616">
        <v>6</v>
      </c>
      <c r="I2616">
        <v>7</v>
      </c>
      <c r="J2616">
        <v>8</v>
      </c>
      <c r="K2616">
        <v>9</v>
      </c>
      <c r="L2616">
        <v>10</v>
      </c>
      <c r="M2616">
        <v>11</v>
      </c>
      <c r="N2616">
        <v>12</v>
      </c>
      <c r="O2616">
        <v>13</v>
      </c>
      <c r="P2616">
        <v>14</v>
      </c>
      <c r="Q2616">
        <v>15</v>
      </c>
      <c r="R2616">
        <v>16</v>
      </c>
      <c r="S2616">
        <v>17</v>
      </c>
      <c r="T2616">
        <v>18</v>
      </c>
      <c r="U2616">
        <v>19</v>
      </c>
      <c r="V2616">
        <v>20</v>
      </c>
      <c r="W2616">
        <v>21</v>
      </c>
      <c r="X2616">
        <v>22</v>
      </c>
      <c r="Y2616">
        <v>23</v>
      </c>
      <c r="Z2616">
        <v>24</v>
      </c>
      <c r="AA2616">
        <v>25</v>
      </c>
      <c r="AB2616">
        <v>26</v>
      </c>
      <c r="AC2616">
        <v>27</v>
      </c>
      <c r="AD2616">
        <v>28</v>
      </c>
    </row>
    <row r="2617" spans="1:33" x14ac:dyDescent="0.2">
      <c r="A2617" s="58"/>
      <c r="B2617">
        <v>1</v>
      </c>
      <c r="C2617">
        <v>0</v>
      </c>
      <c r="D2617">
        <v>0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G2617">
        <v>2</v>
      </c>
    </row>
    <row r="2618" spans="1:33" x14ac:dyDescent="0.2">
      <c r="A2618" s="58"/>
      <c r="B2618">
        <v>2</v>
      </c>
      <c r="C2618">
        <v>0</v>
      </c>
      <c r="D2618">
        <v>0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</row>
    <row r="2619" spans="1:33" x14ac:dyDescent="0.2">
      <c r="A2619" s="58"/>
      <c r="B2619">
        <v>3</v>
      </c>
      <c r="C2619">
        <v>0</v>
      </c>
      <c r="D2619">
        <v>0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</row>
    <row r="2620" spans="1:33" x14ac:dyDescent="0.2">
      <c r="A2620" s="58"/>
      <c r="B2620">
        <v>4</v>
      </c>
      <c r="C2620">
        <v>0</v>
      </c>
      <c r="D2620">
        <v>0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</row>
    <row r="2621" spans="1:33" x14ac:dyDescent="0.2">
      <c r="A2621" s="58"/>
      <c r="B2621">
        <v>5</v>
      </c>
      <c r="C2621">
        <v>0</v>
      </c>
      <c r="D2621">
        <v>0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15</v>
      </c>
      <c r="N2621">
        <v>96</v>
      </c>
      <c r="O2621">
        <v>122</v>
      </c>
      <c r="P2621">
        <v>130</v>
      </c>
      <c r="Q2621">
        <v>148</v>
      </c>
      <c r="R2621">
        <v>148</v>
      </c>
      <c r="S2621">
        <v>96</v>
      </c>
      <c r="T2621">
        <v>32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</row>
    <row r="2622" spans="1:33" x14ac:dyDescent="0.2">
      <c r="A2622" s="58"/>
      <c r="B2622">
        <v>6</v>
      </c>
      <c r="C2622">
        <v>0</v>
      </c>
      <c r="D2622">
        <v>0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164</v>
      </c>
      <c r="N2622">
        <v>252</v>
      </c>
      <c r="O2622">
        <v>252</v>
      </c>
      <c r="P2622">
        <v>252</v>
      </c>
      <c r="Q2622">
        <v>253</v>
      </c>
      <c r="R2622">
        <v>252</v>
      </c>
      <c r="S2622">
        <v>252</v>
      </c>
      <c r="T2622">
        <v>237</v>
      </c>
      <c r="U2622">
        <v>146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</row>
    <row r="2623" spans="1:33" x14ac:dyDescent="0.2">
      <c r="A2623" s="58"/>
      <c r="B2623">
        <v>7</v>
      </c>
      <c r="C2623">
        <v>0</v>
      </c>
      <c r="D2623">
        <v>0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137</v>
      </c>
      <c r="N2623">
        <v>252</v>
      </c>
      <c r="O2623">
        <v>212</v>
      </c>
      <c r="P2623">
        <v>170</v>
      </c>
      <c r="Q2623">
        <v>232</v>
      </c>
      <c r="R2623">
        <v>247</v>
      </c>
      <c r="S2623">
        <v>252</v>
      </c>
      <c r="T2623">
        <v>252</v>
      </c>
      <c r="U2623">
        <v>252</v>
      </c>
      <c r="V2623">
        <v>216</v>
      </c>
      <c r="W2623">
        <v>41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</row>
    <row r="2624" spans="1:33" x14ac:dyDescent="0.2">
      <c r="A2624" s="58"/>
      <c r="B2624">
        <v>8</v>
      </c>
      <c r="C2624">
        <v>0</v>
      </c>
      <c r="D2624">
        <v>0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64</v>
      </c>
      <c r="N2624">
        <v>215</v>
      </c>
      <c r="O2624">
        <v>63</v>
      </c>
      <c r="P2624">
        <v>0</v>
      </c>
      <c r="Q2624">
        <v>0</v>
      </c>
      <c r="R2624">
        <v>63</v>
      </c>
      <c r="S2624">
        <v>84</v>
      </c>
      <c r="T2624">
        <v>170</v>
      </c>
      <c r="U2624">
        <v>252</v>
      </c>
      <c r="V2624">
        <v>253</v>
      </c>
      <c r="W2624">
        <v>224</v>
      </c>
      <c r="X2624">
        <v>41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</row>
    <row r="2625" spans="1:30" x14ac:dyDescent="0.2">
      <c r="A2625" s="58"/>
      <c r="B2625">
        <v>9</v>
      </c>
      <c r="C2625">
        <v>0</v>
      </c>
      <c r="D2625">
        <v>0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18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11</v>
      </c>
      <c r="U2625">
        <v>86</v>
      </c>
      <c r="V2625">
        <v>253</v>
      </c>
      <c r="W2625">
        <v>252</v>
      </c>
      <c r="X2625">
        <v>17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</row>
    <row r="2626" spans="1:30" x14ac:dyDescent="0.2">
      <c r="A2626" s="58"/>
      <c r="B2626">
        <v>10</v>
      </c>
      <c r="C2626">
        <v>0</v>
      </c>
      <c r="D2626">
        <v>0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237</v>
      </c>
      <c r="W2626">
        <v>253</v>
      </c>
      <c r="X2626">
        <v>245</v>
      </c>
      <c r="Y2626">
        <v>49</v>
      </c>
      <c r="Z2626">
        <v>0</v>
      </c>
      <c r="AA2626">
        <v>0</v>
      </c>
      <c r="AB2626">
        <v>0</v>
      </c>
      <c r="AC2626">
        <v>0</v>
      </c>
      <c r="AD2626">
        <v>0</v>
      </c>
    </row>
    <row r="2627" spans="1:30" x14ac:dyDescent="0.2">
      <c r="A2627" s="58"/>
      <c r="B2627">
        <v>11</v>
      </c>
      <c r="C2627">
        <v>0</v>
      </c>
      <c r="D2627">
        <v>0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148</v>
      </c>
      <c r="W2627">
        <v>252</v>
      </c>
      <c r="X2627">
        <v>252</v>
      </c>
      <c r="Y2627">
        <v>84</v>
      </c>
      <c r="Z2627">
        <v>0</v>
      </c>
      <c r="AA2627">
        <v>0</v>
      </c>
      <c r="AB2627">
        <v>0</v>
      </c>
      <c r="AC2627">
        <v>0</v>
      </c>
      <c r="AD2627">
        <v>0</v>
      </c>
    </row>
    <row r="2628" spans="1:30" x14ac:dyDescent="0.2">
      <c r="A2628" s="58"/>
      <c r="B2628">
        <v>12</v>
      </c>
      <c r="C2628">
        <v>0</v>
      </c>
      <c r="D2628">
        <v>0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148</v>
      </c>
      <c r="W2628">
        <v>252</v>
      </c>
      <c r="X2628">
        <v>252</v>
      </c>
      <c r="Y2628">
        <v>84</v>
      </c>
      <c r="Z2628">
        <v>0</v>
      </c>
      <c r="AA2628">
        <v>0</v>
      </c>
      <c r="AB2628">
        <v>0</v>
      </c>
      <c r="AC2628">
        <v>0</v>
      </c>
      <c r="AD2628">
        <v>0</v>
      </c>
    </row>
    <row r="2629" spans="1:30" x14ac:dyDescent="0.2">
      <c r="A2629" s="58"/>
      <c r="B2629">
        <v>13</v>
      </c>
      <c r="C2629">
        <v>0</v>
      </c>
      <c r="D2629">
        <v>0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218</v>
      </c>
      <c r="W2629">
        <v>252</v>
      </c>
      <c r="X2629">
        <v>212</v>
      </c>
      <c r="Y2629">
        <v>28</v>
      </c>
      <c r="Z2629">
        <v>0</v>
      </c>
      <c r="AA2629">
        <v>0</v>
      </c>
      <c r="AB2629">
        <v>0</v>
      </c>
      <c r="AC2629">
        <v>0</v>
      </c>
      <c r="AD2629">
        <v>0</v>
      </c>
    </row>
    <row r="2630" spans="1:30" x14ac:dyDescent="0.2">
      <c r="A2630" s="58"/>
      <c r="B2630">
        <v>14</v>
      </c>
      <c r="C2630">
        <v>0</v>
      </c>
      <c r="D2630">
        <v>0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18</v>
      </c>
      <c r="R2630">
        <v>106</v>
      </c>
      <c r="S2630">
        <v>158</v>
      </c>
      <c r="T2630">
        <v>140</v>
      </c>
      <c r="U2630">
        <v>106</v>
      </c>
      <c r="V2630">
        <v>253</v>
      </c>
      <c r="W2630">
        <v>252</v>
      </c>
      <c r="X2630">
        <v>126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</row>
    <row r="2631" spans="1:30" x14ac:dyDescent="0.2">
      <c r="A2631" s="58"/>
      <c r="B2631">
        <v>15</v>
      </c>
      <c r="C2631">
        <v>0</v>
      </c>
      <c r="D2631">
        <v>0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93</v>
      </c>
      <c r="O2631">
        <v>174</v>
      </c>
      <c r="P2631">
        <v>253</v>
      </c>
      <c r="Q2631">
        <v>255</v>
      </c>
      <c r="R2631">
        <v>253</v>
      </c>
      <c r="S2631">
        <v>253</v>
      </c>
      <c r="T2631">
        <v>253</v>
      </c>
      <c r="U2631">
        <v>253</v>
      </c>
      <c r="V2631">
        <v>255</v>
      </c>
      <c r="W2631">
        <v>253</v>
      </c>
      <c r="X2631">
        <v>200</v>
      </c>
      <c r="Y2631">
        <v>78</v>
      </c>
      <c r="Z2631">
        <v>25</v>
      </c>
      <c r="AA2631">
        <v>0</v>
      </c>
      <c r="AB2631">
        <v>0</v>
      </c>
      <c r="AC2631">
        <v>0</v>
      </c>
      <c r="AD2631">
        <v>0</v>
      </c>
    </row>
    <row r="2632" spans="1:30" x14ac:dyDescent="0.2">
      <c r="A2632" s="58"/>
      <c r="B2632">
        <v>16</v>
      </c>
      <c r="C2632">
        <v>0</v>
      </c>
      <c r="D2632">
        <v>0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50</v>
      </c>
      <c r="M2632">
        <v>164</v>
      </c>
      <c r="N2632">
        <v>247</v>
      </c>
      <c r="O2632">
        <v>252</v>
      </c>
      <c r="P2632">
        <v>252</v>
      </c>
      <c r="Q2632">
        <v>253</v>
      </c>
      <c r="R2632">
        <v>224</v>
      </c>
      <c r="S2632">
        <v>210</v>
      </c>
      <c r="T2632">
        <v>252</v>
      </c>
      <c r="U2632">
        <v>252</v>
      </c>
      <c r="V2632">
        <v>253</v>
      </c>
      <c r="W2632">
        <v>252</v>
      </c>
      <c r="X2632">
        <v>252</v>
      </c>
      <c r="Y2632">
        <v>252</v>
      </c>
      <c r="Z2632">
        <v>191</v>
      </c>
      <c r="AA2632">
        <v>0</v>
      </c>
      <c r="AB2632">
        <v>0</v>
      </c>
      <c r="AC2632">
        <v>0</v>
      </c>
      <c r="AD2632">
        <v>0</v>
      </c>
    </row>
    <row r="2633" spans="1:30" x14ac:dyDescent="0.2">
      <c r="A2633" s="58"/>
      <c r="B2633">
        <v>17</v>
      </c>
      <c r="C2633">
        <v>0</v>
      </c>
      <c r="D2633">
        <v>0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32</v>
      </c>
      <c r="K2633">
        <v>171</v>
      </c>
      <c r="L2633">
        <v>245</v>
      </c>
      <c r="M2633">
        <v>252</v>
      </c>
      <c r="N2633">
        <v>252</v>
      </c>
      <c r="O2633">
        <v>212</v>
      </c>
      <c r="P2633">
        <v>126</v>
      </c>
      <c r="Q2633">
        <v>65</v>
      </c>
      <c r="R2633">
        <v>65</v>
      </c>
      <c r="S2633">
        <v>190</v>
      </c>
      <c r="T2633">
        <v>252</v>
      </c>
      <c r="U2633">
        <v>252</v>
      </c>
      <c r="V2633">
        <v>127</v>
      </c>
      <c r="W2633">
        <v>47</v>
      </c>
      <c r="X2633">
        <v>21</v>
      </c>
      <c r="Y2633">
        <v>21</v>
      </c>
      <c r="Z2633">
        <v>12</v>
      </c>
      <c r="AA2633">
        <v>0</v>
      </c>
      <c r="AB2633">
        <v>0</v>
      </c>
      <c r="AC2633">
        <v>0</v>
      </c>
      <c r="AD2633">
        <v>0</v>
      </c>
    </row>
    <row r="2634" spans="1:30" x14ac:dyDescent="0.2">
      <c r="A2634" s="58"/>
      <c r="B2634">
        <v>18</v>
      </c>
      <c r="C2634">
        <v>0</v>
      </c>
      <c r="D2634">
        <v>0</v>
      </c>
      <c r="E2634">
        <v>0</v>
      </c>
      <c r="F2634">
        <v>0</v>
      </c>
      <c r="G2634">
        <v>0</v>
      </c>
      <c r="H2634">
        <v>0</v>
      </c>
      <c r="I2634">
        <v>85</v>
      </c>
      <c r="J2634">
        <v>190</v>
      </c>
      <c r="K2634">
        <v>252</v>
      </c>
      <c r="L2634">
        <v>243</v>
      </c>
      <c r="M2634">
        <v>153</v>
      </c>
      <c r="N2634">
        <v>84</v>
      </c>
      <c r="O2634">
        <v>28</v>
      </c>
      <c r="P2634">
        <v>0</v>
      </c>
      <c r="Q2634">
        <v>82</v>
      </c>
      <c r="R2634">
        <v>232</v>
      </c>
      <c r="S2634">
        <v>252</v>
      </c>
      <c r="T2634">
        <v>236</v>
      </c>
      <c r="U2634">
        <v>145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</row>
    <row r="2635" spans="1:30" x14ac:dyDescent="0.2">
      <c r="A2635" s="58"/>
      <c r="B2635">
        <v>19</v>
      </c>
      <c r="C2635">
        <v>0</v>
      </c>
      <c r="D2635">
        <v>0</v>
      </c>
      <c r="E2635">
        <v>0</v>
      </c>
      <c r="F2635">
        <v>0</v>
      </c>
      <c r="G2635">
        <v>0</v>
      </c>
      <c r="H2635">
        <v>80</v>
      </c>
      <c r="I2635">
        <v>223</v>
      </c>
      <c r="J2635">
        <v>252</v>
      </c>
      <c r="K2635">
        <v>208</v>
      </c>
      <c r="L2635">
        <v>35</v>
      </c>
      <c r="M2635">
        <v>0</v>
      </c>
      <c r="N2635">
        <v>0</v>
      </c>
      <c r="O2635">
        <v>0</v>
      </c>
      <c r="P2635">
        <v>132</v>
      </c>
      <c r="Q2635">
        <v>253</v>
      </c>
      <c r="R2635">
        <v>252</v>
      </c>
      <c r="S2635">
        <v>244</v>
      </c>
      <c r="T2635">
        <v>66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</row>
    <row r="2636" spans="1:30" x14ac:dyDescent="0.2">
      <c r="A2636" s="58"/>
      <c r="B2636">
        <v>20</v>
      </c>
      <c r="C2636">
        <v>0</v>
      </c>
      <c r="D2636">
        <v>0</v>
      </c>
      <c r="E2636">
        <v>0</v>
      </c>
      <c r="F2636">
        <v>0</v>
      </c>
      <c r="G2636">
        <v>25</v>
      </c>
      <c r="H2636">
        <v>227</v>
      </c>
      <c r="I2636">
        <v>253</v>
      </c>
      <c r="J2636">
        <v>199</v>
      </c>
      <c r="K2636">
        <v>18</v>
      </c>
      <c r="L2636">
        <v>0</v>
      </c>
      <c r="M2636">
        <v>15</v>
      </c>
      <c r="N2636">
        <v>96</v>
      </c>
      <c r="O2636">
        <v>174</v>
      </c>
      <c r="P2636">
        <v>253</v>
      </c>
      <c r="Q2636">
        <v>255</v>
      </c>
      <c r="R2636">
        <v>142</v>
      </c>
      <c r="S2636">
        <v>9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</row>
    <row r="2637" spans="1:30" x14ac:dyDescent="0.2">
      <c r="A2637" s="58"/>
      <c r="B2637">
        <v>21</v>
      </c>
      <c r="C2637">
        <v>0</v>
      </c>
      <c r="D2637">
        <v>0</v>
      </c>
      <c r="E2637">
        <v>0</v>
      </c>
      <c r="F2637">
        <v>0</v>
      </c>
      <c r="G2637">
        <v>157</v>
      </c>
      <c r="H2637">
        <v>252</v>
      </c>
      <c r="I2637">
        <v>201</v>
      </c>
      <c r="J2637">
        <v>21</v>
      </c>
      <c r="K2637">
        <v>0</v>
      </c>
      <c r="L2637">
        <v>103</v>
      </c>
      <c r="M2637">
        <v>211</v>
      </c>
      <c r="N2637">
        <v>252</v>
      </c>
      <c r="O2637">
        <v>252</v>
      </c>
      <c r="P2637">
        <v>252</v>
      </c>
      <c r="Q2637">
        <v>151</v>
      </c>
      <c r="R2637">
        <v>16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</row>
    <row r="2638" spans="1:30" x14ac:dyDescent="0.2">
      <c r="A2638" s="58"/>
      <c r="B2638">
        <v>22</v>
      </c>
      <c r="C2638">
        <v>0</v>
      </c>
      <c r="D2638">
        <v>0</v>
      </c>
      <c r="E2638">
        <v>0</v>
      </c>
      <c r="F2638">
        <v>0</v>
      </c>
      <c r="G2638">
        <v>200</v>
      </c>
      <c r="H2638">
        <v>252</v>
      </c>
      <c r="I2638">
        <v>242</v>
      </c>
      <c r="J2638">
        <v>232</v>
      </c>
      <c r="K2638">
        <v>232</v>
      </c>
      <c r="L2638">
        <v>253</v>
      </c>
      <c r="M2638">
        <v>252</v>
      </c>
      <c r="N2638">
        <v>233</v>
      </c>
      <c r="O2638">
        <v>126</v>
      </c>
      <c r="P2638">
        <v>82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</row>
    <row r="2639" spans="1:30" x14ac:dyDescent="0.2">
      <c r="A2639" s="58"/>
      <c r="B2639">
        <v>23</v>
      </c>
      <c r="C2639">
        <v>0</v>
      </c>
      <c r="D2639">
        <v>0</v>
      </c>
      <c r="E2639">
        <v>0</v>
      </c>
      <c r="F2639">
        <v>0</v>
      </c>
      <c r="G2639">
        <v>67</v>
      </c>
      <c r="H2639">
        <v>237</v>
      </c>
      <c r="I2639">
        <v>252</v>
      </c>
      <c r="J2639">
        <v>252</v>
      </c>
      <c r="K2639">
        <v>252</v>
      </c>
      <c r="L2639">
        <v>216</v>
      </c>
      <c r="M2639">
        <v>153</v>
      </c>
      <c r="N2639">
        <v>42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</row>
    <row r="2640" spans="1:30" x14ac:dyDescent="0.2">
      <c r="A2640" s="58"/>
      <c r="B2640">
        <v>24</v>
      </c>
      <c r="C2640">
        <v>0</v>
      </c>
      <c r="D2640">
        <v>0</v>
      </c>
      <c r="E2640">
        <v>0</v>
      </c>
      <c r="F2640">
        <v>0</v>
      </c>
      <c r="G2640">
        <v>0</v>
      </c>
      <c r="H2640">
        <v>32</v>
      </c>
      <c r="I2640">
        <v>95</v>
      </c>
      <c r="J2640">
        <v>121</v>
      </c>
      <c r="K2640">
        <v>42</v>
      </c>
      <c r="L2640">
        <v>18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</row>
    <row r="2641" spans="1:33" x14ac:dyDescent="0.2">
      <c r="A2641" s="58"/>
      <c r="B2641">
        <v>25</v>
      </c>
      <c r="C2641">
        <v>0</v>
      </c>
      <c r="D2641">
        <v>0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</row>
    <row r="2642" spans="1:33" x14ac:dyDescent="0.2">
      <c r="A2642" s="58"/>
      <c r="B2642">
        <v>26</v>
      </c>
      <c r="C2642">
        <v>0</v>
      </c>
      <c r="D2642">
        <v>0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</row>
    <row r="2643" spans="1:33" x14ac:dyDescent="0.2">
      <c r="A2643" s="58"/>
      <c r="B2643">
        <v>27</v>
      </c>
      <c r="C2643">
        <v>0</v>
      </c>
      <c r="D2643">
        <v>0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</row>
    <row r="2644" spans="1:33" x14ac:dyDescent="0.2">
      <c r="A2644" s="58"/>
      <c r="B2644">
        <v>28</v>
      </c>
      <c r="C2644">
        <v>0</v>
      </c>
      <c r="D2644">
        <v>0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</row>
    <row r="2645" spans="1:33" x14ac:dyDescent="0.2">
      <c r="A2645" s="58"/>
    </row>
    <row r="2646" spans="1:33" x14ac:dyDescent="0.2">
      <c r="A2646" s="58">
        <v>89</v>
      </c>
      <c r="C2646">
        <v>1</v>
      </c>
      <c r="D2646">
        <v>2</v>
      </c>
      <c r="E2646">
        <v>3</v>
      </c>
      <c r="F2646">
        <v>4</v>
      </c>
      <c r="G2646">
        <v>5</v>
      </c>
      <c r="H2646">
        <v>6</v>
      </c>
      <c r="I2646">
        <v>7</v>
      </c>
      <c r="J2646">
        <v>8</v>
      </c>
      <c r="K2646">
        <v>9</v>
      </c>
      <c r="L2646">
        <v>10</v>
      </c>
      <c r="M2646">
        <v>11</v>
      </c>
      <c r="N2646">
        <v>12</v>
      </c>
      <c r="O2646">
        <v>13</v>
      </c>
      <c r="P2646">
        <v>14</v>
      </c>
      <c r="Q2646">
        <v>15</v>
      </c>
      <c r="R2646">
        <v>16</v>
      </c>
      <c r="S2646">
        <v>17</v>
      </c>
      <c r="T2646">
        <v>18</v>
      </c>
      <c r="U2646">
        <v>19</v>
      </c>
      <c r="V2646">
        <v>20</v>
      </c>
      <c r="W2646">
        <v>21</v>
      </c>
      <c r="X2646">
        <v>22</v>
      </c>
      <c r="Y2646">
        <v>23</v>
      </c>
      <c r="Z2646">
        <v>24</v>
      </c>
      <c r="AA2646">
        <v>25</v>
      </c>
      <c r="AB2646">
        <v>26</v>
      </c>
      <c r="AC2646">
        <v>27</v>
      </c>
      <c r="AD2646">
        <v>28</v>
      </c>
    </row>
    <row r="2647" spans="1:33" x14ac:dyDescent="0.2">
      <c r="A2647" s="58"/>
      <c r="B2647">
        <v>1</v>
      </c>
      <c r="C2647">
        <v>0</v>
      </c>
      <c r="D2647">
        <v>0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G2647">
        <v>5</v>
      </c>
    </row>
    <row r="2648" spans="1:33" x14ac:dyDescent="0.2">
      <c r="A2648" s="58"/>
      <c r="B2648">
        <v>2</v>
      </c>
      <c r="C2648">
        <v>0</v>
      </c>
      <c r="D2648">
        <v>0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</row>
    <row r="2649" spans="1:33" x14ac:dyDescent="0.2">
      <c r="A2649" s="58"/>
      <c r="B2649">
        <v>3</v>
      </c>
      <c r="C2649">
        <v>0</v>
      </c>
      <c r="D2649">
        <v>0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</row>
    <row r="2650" spans="1:33" x14ac:dyDescent="0.2">
      <c r="A2650" s="58"/>
      <c r="B2650">
        <v>4</v>
      </c>
      <c r="C2650">
        <v>0</v>
      </c>
      <c r="D2650">
        <v>0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</row>
    <row r="2651" spans="1:33" x14ac:dyDescent="0.2">
      <c r="A2651" s="58"/>
      <c r="B2651">
        <v>5</v>
      </c>
      <c r="C2651">
        <v>0</v>
      </c>
      <c r="D2651">
        <v>0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</row>
    <row r="2652" spans="1:33" x14ac:dyDescent="0.2">
      <c r="A2652" s="58"/>
      <c r="B2652">
        <v>6</v>
      </c>
      <c r="C2652">
        <v>0</v>
      </c>
      <c r="D2652">
        <v>0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13</v>
      </c>
      <c r="N2652">
        <v>183</v>
      </c>
      <c r="O2652">
        <v>253</v>
      </c>
      <c r="P2652">
        <v>253</v>
      </c>
      <c r="Q2652">
        <v>253</v>
      </c>
      <c r="R2652">
        <v>193</v>
      </c>
      <c r="S2652">
        <v>105</v>
      </c>
      <c r="T2652">
        <v>105</v>
      </c>
      <c r="U2652">
        <v>55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</row>
    <row r="2653" spans="1:33" x14ac:dyDescent="0.2">
      <c r="A2653" s="58"/>
      <c r="B2653">
        <v>7</v>
      </c>
      <c r="C2653">
        <v>0</v>
      </c>
      <c r="D2653">
        <v>0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18</v>
      </c>
      <c r="M2653">
        <v>170</v>
      </c>
      <c r="N2653">
        <v>252</v>
      </c>
      <c r="O2653">
        <v>252</v>
      </c>
      <c r="P2653">
        <v>252</v>
      </c>
      <c r="Q2653">
        <v>252</v>
      </c>
      <c r="R2653">
        <v>253</v>
      </c>
      <c r="S2653">
        <v>252</v>
      </c>
      <c r="T2653">
        <v>252</v>
      </c>
      <c r="U2653">
        <v>231</v>
      </c>
      <c r="V2653">
        <v>208</v>
      </c>
      <c r="W2653">
        <v>103</v>
      </c>
      <c r="X2653">
        <v>28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</row>
    <row r="2654" spans="1:33" x14ac:dyDescent="0.2">
      <c r="A2654" s="58"/>
      <c r="B2654">
        <v>8</v>
      </c>
      <c r="C2654">
        <v>0</v>
      </c>
      <c r="D2654">
        <v>0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75</v>
      </c>
      <c r="M2654">
        <v>252</v>
      </c>
      <c r="N2654">
        <v>252</v>
      </c>
      <c r="O2654">
        <v>252</v>
      </c>
      <c r="P2654">
        <v>252</v>
      </c>
      <c r="Q2654">
        <v>252</v>
      </c>
      <c r="R2654">
        <v>253</v>
      </c>
      <c r="S2654">
        <v>252</v>
      </c>
      <c r="T2654">
        <v>252</v>
      </c>
      <c r="U2654">
        <v>252</v>
      </c>
      <c r="V2654">
        <v>252</v>
      </c>
      <c r="W2654">
        <v>252</v>
      </c>
      <c r="X2654">
        <v>205</v>
      </c>
      <c r="Y2654">
        <v>9</v>
      </c>
      <c r="Z2654">
        <v>0</v>
      </c>
      <c r="AA2654">
        <v>0</v>
      </c>
      <c r="AB2654">
        <v>0</v>
      </c>
      <c r="AC2654">
        <v>0</v>
      </c>
      <c r="AD2654">
        <v>0</v>
      </c>
    </row>
    <row r="2655" spans="1:33" x14ac:dyDescent="0.2">
      <c r="A2655" s="58"/>
      <c r="B2655">
        <v>9</v>
      </c>
      <c r="C2655">
        <v>0</v>
      </c>
      <c r="D2655">
        <v>0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145</v>
      </c>
      <c r="M2655">
        <v>252</v>
      </c>
      <c r="N2655">
        <v>188</v>
      </c>
      <c r="O2655">
        <v>132</v>
      </c>
      <c r="P2655">
        <v>132</v>
      </c>
      <c r="Q2655">
        <v>132</v>
      </c>
      <c r="R2655">
        <v>133</v>
      </c>
      <c r="S2655">
        <v>160</v>
      </c>
      <c r="T2655">
        <v>252</v>
      </c>
      <c r="U2655">
        <v>252</v>
      </c>
      <c r="V2655">
        <v>252</v>
      </c>
      <c r="W2655">
        <v>252</v>
      </c>
      <c r="X2655">
        <v>252</v>
      </c>
      <c r="Y2655">
        <v>14</v>
      </c>
      <c r="Z2655">
        <v>0</v>
      </c>
      <c r="AA2655">
        <v>0</v>
      </c>
      <c r="AB2655">
        <v>0</v>
      </c>
      <c r="AC2655">
        <v>0</v>
      </c>
      <c r="AD2655">
        <v>0</v>
      </c>
    </row>
    <row r="2656" spans="1:33" x14ac:dyDescent="0.2">
      <c r="A2656" s="58"/>
      <c r="B2656">
        <v>10</v>
      </c>
      <c r="C2656">
        <v>0</v>
      </c>
      <c r="D2656">
        <v>0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5</v>
      </c>
      <c r="K2656">
        <v>75</v>
      </c>
      <c r="L2656">
        <v>232</v>
      </c>
      <c r="M2656">
        <v>252</v>
      </c>
      <c r="N2656">
        <v>157</v>
      </c>
      <c r="O2656">
        <v>4</v>
      </c>
      <c r="P2656">
        <v>0</v>
      </c>
      <c r="Q2656">
        <v>0</v>
      </c>
      <c r="R2656">
        <v>0</v>
      </c>
      <c r="S2656">
        <v>7</v>
      </c>
      <c r="T2656">
        <v>29</v>
      </c>
      <c r="U2656">
        <v>99</v>
      </c>
      <c r="V2656">
        <v>177</v>
      </c>
      <c r="W2656">
        <v>177</v>
      </c>
      <c r="X2656">
        <v>177</v>
      </c>
      <c r="Y2656">
        <v>10</v>
      </c>
      <c r="Z2656">
        <v>0</v>
      </c>
      <c r="AA2656">
        <v>0</v>
      </c>
      <c r="AB2656">
        <v>0</v>
      </c>
      <c r="AC2656">
        <v>0</v>
      </c>
      <c r="AD2656">
        <v>0</v>
      </c>
    </row>
    <row r="2657" spans="1:30" x14ac:dyDescent="0.2">
      <c r="A2657" s="58"/>
      <c r="B2657">
        <v>11</v>
      </c>
      <c r="C2657">
        <v>0</v>
      </c>
      <c r="D2657">
        <v>0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15</v>
      </c>
      <c r="K2657">
        <v>252</v>
      </c>
      <c r="L2657">
        <v>252</v>
      </c>
      <c r="M2657">
        <v>252</v>
      </c>
      <c r="N2657">
        <v>252</v>
      </c>
      <c r="O2657">
        <v>14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</row>
    <row r="2658" spans="1:30" x14ac:dyDescent="0.2">
      <c r="A2658" s="58"/>
      <c r="B2658">
        <v>12</v>
      </c>
      <c r="C2658">
        <v>0</v>
      </c>
      <c r="D2658">
        <v>0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7</v>
      </c>
      <c r="K2658">
        <v>181</v>
      </c>
      <c r="L2658">
        <v>252</v>
      </c>
      <c r="M2658">
        <v>252</v>
      </c>
      <c r="N2658">
        <v>252</v>
      </c>
      <c r="O2658">
        <v>14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</row>
    <row r="2659" spans="1:30" x14ac:dyDescent="0.2">
      <c r="A2659" s="58"/>
      <c r="B2659">
        <v>13</v>
      </c>
      <c r="C2659">
        <v>0</v>
      </c>
      <c r="D2659">
        <v>0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120</v>
      </c>
      <c r="L2659">
        <v>252</v>
      </c>
      <c r="M2659">
        <v>252</v>
      </c>
      <c r="N2659">
        <v>252</v>
      </c>
      <c r="O2659">
        <v>99</v>
      </c>
      <c r="P2659">
        <v>21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</row>
    <row r="2660" spans="1:30" x14ac:dyDescent="0.2">
      <c r="A2660" s="58"/>
      <c r="B2660">
        <v>14</v>
      </c>
      <c r="C2660">
        <v>0</v>
      </c>
      <c r="D2660">
        <v>0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49</v>
      </c>
      <c r="L2660">
        <v>235</v>
      </c>
      <c r="M2660">
        <v>252</v>
      </c>
      <c r="N2660">
        <v>252</v>
      </c>
      <c r="O2660">
        <v>252</v>
      </c>
      <c r="P2660">
        <v>207</v>
      </c>
      <c r="Q2660">
        <v>193</v>
      </c>
      <c r="R2660">
        <v>46</v>
      </c>
      <c r="S2660">
        <v>35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</row>
    <row r="2661" spans="1:30" x14ac:dyDescent="0.2">
      <c r="A2661" s="58"/>
      <c r="B2661">
        <v>15</v>
      </c>
      <c r="C2661">
        <v>0</v>
      </c>
      <c r="D2661">
        <v>0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120</v>
      </c>
      <c r="L2661">
        <v>252</v>
      </c>
      <c r="M2661">
        <v>252</v>
      </c>
      <c r="N2661">
        <v>252</v>
      </c>
      <c r="O2661">
        <v>252</v>
      </c>
      <c r="P2661">
        <v>252</v>
      </c>
      <c r="Q2661">
        <v>252</v>
      </c>
      <c r="R2661">
        <v>253</v>
      </c>
      <c r="S2661">
        <v>192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</row>
    <row r="2662" spans="1:30" x14ac:dyDescent="0.2">
      <c r="A2662" s="58"/>
      <c r="B2662">
        <v>16</v>
      </c>
      <c r="C2662">
        <v>0</v>
      </c>
      <c r="D2662">
        <v>0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121</v>
      </c>
      <c r="L2662">
        <v>253</v>
      </c>
      <c r="M2662">
        <v>253</v>
      </c>
      <c r="N2662">
        <v>253</v>
      </c>
      <c r="O2662">
        <v>253</v>
      </c>
      <c r="P2662">
        <v>253</v>
      </c>
      <c r="Q2662">
        <v>253</v>
      </c>
      <c r="R2662">
        <v>255</v>
      </c>
      <c r="S2662">
        <v>253</v>
      </c>
      <c r="T2662">
        <v>15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</row>
    <row r="2663" spans="1:30" x14ac:dyDescent="0.2">
      <c r="A2663" s="58"/>
      <c r="B2663">
        <v>17</v>
      </c>
      <c r="C2663">
        <v>0</v>
      </c>
      <c r="D2663">
        <v>0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120</v>
      </c>
      <c r="L2663">
        <v>252</v>
      </c>
      <c r="M2663">
        <v>252</v>
      </c>
      <c r="N2663">
        <v>140</v>
      </c>
      <c r="O2663">
        <v>44</v>
      </c>
      <c r="P2663">
        <v>70</v>
      </c>
      <c r="Q2663">
        <v>227</v>
      </c>
      <c r="R2663">
        <v>253</v>
      </c>
      <c r="S2663">
        <v>252</v>
      </c>
      <c r="T2663">
        <v>240</v>
      </c>
      <c r="U2663">
        <v>32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</row>
    <row r="2664" spans="1:30" x14ac:dyDescent="0.2">
      <c r="A2664" s="58"/>
      <c r="B2664">
        <v>18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42</v>
      </c>
      <c r="L2664">
        <v>224</v>
      </c>
      <c r="M2664">
        <v>223</v>
      </c>
      <c r="N2664">
        <v>42</v>
      </c>
      <c r="O2664">
        <v>0</v>
      </c>
      <c r="P2664">
        <v>0</v>
      </c>
      <c r="Q2664">
        <v>53</v>
      </c>
      <c r="R2664">
        <v>253</v>
      </c>
      <c r="S2664">
        <v>252</v>
      </c>
      <c r="T2664">
        <v>252</v>
      </c>
      <c r="U2664">
        <v>132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</row>
    <row r="2665" spans="1:30" x14ac:dyDescent="0.2">
      <c r="A2665" s="58"/>
      <c r="B2665">
        <v>1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40</v>
      </c>
      <c r="M2665">
        <v>39</v>
      </c>
      <c r="N2665">
        <v>0</v>
      </c>
      <c r="O2665">
        <v>0</v>
      </c>
      <c r="P2665">
        <v>0</v>
      </c>
      <c r="Q2665">
        <v>0</v>
      </c>
      <c r="R2665">
        <v>253</v>
      </c>
      <c r="S2665">
        <v>252</v>
      </c>
      <c r="T2665">
        <v>252</v>
      </c>
      <c r="U2665">
        <v>132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</row>
    <row r="2666" spans="1:30" x14ac:dyDescent="0.2">
      <c r="A2666" s="58"/>
      <c r="B2666">
        <v>20</v>
      </c>
      <c r="C2666">
        <v>0</v>
      </c>
      <c r="D2666">
        <v>0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253</v>
      </c>
      <c r="S2666">
        <v>252</v>
      </c>
      <c r="T2666">
        <v>252</v>
      </c>
      <c r="U2666">
        <v>132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</row>
    <row r="2667" spans="1:30" x14ac:dyDescent="0.2">
      <c r="A2667" s="58"/>
      <c r="B2667">
        <v>21</v>
      </c>
      <c r="C2667">
        <v>0</v>
      </c>
      <c r="D2667">
        <v>0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9</v>
      </c>
      <c r="M2667">
        <v>30</v>
      </c>
      <c r="N2667">
        <v>30</v>
      </c>
      <c r="O2667">
        <v>2</v>
      </c>
      <c r="P2667">
        <v>0</v>
      </c>
      <c r="Q2667">
        <v>0</v>
      </c>
      <c r="R2667">
        <v>253</v>
      </c>
      <c r="S2667">
        <v>252</v>
      </c>
      <c r="T2667">
        <v>252</v>
      </c>
      <c r="U2667">
        <v>132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</row>
    <row r="2668" spans="1:30" x14ac:dyDescent="0.2">
      <c r="A2668" s="58"/>
      <c r="B2668">
        <v>22</v>
      </c>
      <c r="C2668">
        <v>0</v>
      </c>
      <c r="D2668">
        <v>0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75</v>
      </c>
      <c r="M2668">
        <v>252</v>
      </c>
      <c r="N2668">
        <v>252</v>
      </c>
      <c r="O2668">
        <v>140</v>
      </c>
      <c r="P2668">
        <v>134</v>
      </c>
      <c r="Q2668">
        <v>134</v>
      </c>
      <c r="R2668">
        <v>253</v>
      </c>
      <c r="S2668">
        <v>252</v>
      </c>
      <c r="T2668">
        <v>252</v>
      </c>
      <c r="U2668">
        <v>132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</row>
    <row r="2669" spans="1:30" x14ac:dyDescent="0.2">
      <c r="A2669" s="58"/>
      <c r="B2669">
        <v>23</v>
      </c>
      <c r="C2669">
        <v>0</v>
      </c>
      <c r="D2669">
        <v>0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75</v>
      </c>
      <c r="M2669">
        <v>252</v>
      </c>
      <c r="N2669">
        <v>252</v>
      </c>
      <c r="O2669">
        <v>252</v>
      </c>
      <c r="P2669">
        <v>252</v>
      </c>
      <c r="Q2669">
        <v>252</v>
      </c>
      <c r="R2669">
        <v>253</v>
      </c>
      <c r="S2669">
        <v>252</v>
      </c>
      <c r="T2669">
        <v>246</v>
      </c>
      <c r="U2669">
        <v>86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</row>
    <row r="2670" spans="1:30" x14ac:dyDescent="0.2">
      <c r="A2670" s="58"/>
      <c r="B2670">
        <v>24</v>
      </c>
      <c r="C2670">
        <v>0</v>
      </c>
      <c r="D2670">
        <v>0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62</v>
      </c>
      <c r="M2670">
        <v>120</v>
      </c>
      <c r="N2670">
        <v>231</v>
      </c>
      <c r="O2670">
        <v>252</v>
      </c>
      <c r="P2670">
        <v>252</v>
      </c>
      <c r="Q2670">
        <v>252</v>
      </c>
      <c r="R2670">
        <v>253</v>
      </c>
      <c r="S2670">
        <v>252</v>
      </c>
      <c r="T2670">
        <v>21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</row>
    <row r="2671" spans="1:30" x14ac:dyDescent="0.2">
      <c r="A2671" s="58"/>
      <c r="B2671">
        <v>25</v>
      </c>
      <c r="C2671">
        <v>0</v>
      </c>
      <c r="D2671">
        <v>0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55</v>
      </c>
      <c r="O2671">
        <v>155</v>
      </c>
      <c r="P2671">
        <v>252</v>
      </c>
      <c r="Q2671">
        <v>252</v>
      </c>
      <c r="R2671">
        <v>253</v>
      </c>
      <c r="S2671">
        <v>128</v>
      </c>
      <c r="T2671">
        <v>36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</row>
    <row r="2672" spans="1:30" x14ac:dyDescent="0.2">
      <c r="A2672" s="58"/>
      <c r="B2672">
        <v>26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</row>
    <row r="2673" spans="1:33" x14ac:dyDescent="0.2">
      <c r="A2673" s="58"/>
      <c r="B2673">
        <v>27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</row>
    <row r="2674" spans="1:33" x14ac:dyDescent="0.2">
      <c r="A2674" s="58"/>
      <c r="B2674">
        <v>28</v>
      </c>
      <c r="C2674">
        <v>0</v>
      </c>
      <c r="D2674">
        <v>0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</row>
    <row r="2675" spans="1:33" x14ac:dyDescent="0.2">
      <c r="A2675" s="58"/>
    </row>
    <row r="2676" spans="1:33" x14ac:dyDescent="0.2">
      <c r="A2676" s="58">
        <v>90</v>
      </c>
      <c r="C2676">
        <v>1</v>
      </c>
      <c r="D2676">
        <v>2</v>
      </c>
      <c r="E2676">
        <v>3</v>
      </c>
      <c r="F2676">
        <v>4</v>
      </c>
      <c r="G2676">
        <v>5</v>
      </c>
      <c r="H2676">
        <v>6</v>
      </c>
      <c r="I2676">
        <v>7</v>
      </c>
      <c r="J2676">
        <v>8</v>
      </c>
      <c r="K2676">
        <v>9</v>
      </c>
      <c r="L2676">
        <v>10</v>
      </c>
      <c r="M2676">
        <v>11</v>
      </c>
      <c r="N2676">
        <v>12</v>
      </c>
      <c r="O2676">
        <v>13</v>
      </c>
      <c r="P2676">
        <v>14</v>
      </c>
      <c r="Q2676">
        <v>15</v>
      </c>
      <c r="R2676">
        <v>16</v>
      </c>
      <c r="S2676">
        <v>17</v>
      </c>
      <c r="T2676">
        <v>18</v>
      </c>
      <c r="U2676">
        <v>19</v>
      </c>
      <c r="V2676">
        <v>20</v>
      </c>
      <c r="W2676">
        <v>21</v>
      </c>
      <c r="X2676">
        <v>22</v>
      </c>
      <c r="Y2676">
        <v>23</v>
      </c>
      <c r="Z2676">
        <v>24</v>
      </c>
      <c r="AA2676">
        <v>25</v>
      </c>
      <c r="AB2676">
        <v>26</v>
      </c>
      <c r="AC2676">
        <v>27</v>
      </c>
      <c r="AD2676">
        <v>28</v>
      </c>
    </row>
    <row r="2677" spans="1:33" x14ac:dyDescent="0.2">
      <c r="A2677" s="58"/>
      <c r="B2677">
        <v>1</v>
      </c>
      <c r="C2677">
        <v>0</v>
      </c>
      <c r="D2677">
        <v>0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G2677">
        <v>2</v>
      </c>
    </row>
    <row r="2678" spans="1:33" x14ac:dyDescent="0.2">
      <c r="A2678" s="58"/>
      <c r="B2678">
        <v>2</v>
      </c>
      <c r="C2678">
        <v>0</v>
      </c>
      <c r="D2678">
        <v>0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</row>
    <row r="2679" spans="1:33" x14ac:dyDescent="0.2">
      <c r="A2679" s="58"/>
      <c r="B2679">
        <v>3</v>
      </c>
      <c r="C2679">
        <v>0</v>
      </c>
      <c r="D2679">
        <v>0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</row>
    <row r="2680" spans="1:33" x14ac:dyDescent="0.2">
      <c r="A2680" s="58"/>
      <c r="B2680">
        <v>4</v>
      </c>
      <c r="C2680">
        <v>0</v>
      </c>
      <c r="D2680">
        <v>0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</row>
    <row r="2681" spans="1:33" x14ac:dyDescent="0.2">
      <c r="A2681" s="58"/>
      <c r="B2681">
        <v>5</v>
      </c>
      <c r="C2681">
        <v>0</v>
      </c>
      <c r="D2681">
        <v>0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</row>
    <row r="2682" spans="1:33" x14ac:dyDescent="0.2">
      <c r="A2682" s="58"/>
      <c r="B2682">
        <v>6</v>
      </c>
      <c r="C2682">
        <v>0</v>
      </c>
      <c r="D2682">
        <v>0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199</v>
      </c>
      <c r="O2682">
        <v>102</v>
      </c>
      <c r="P2682">
        <v>20</v>
      </c>
      <c r="Q2682">
        <v>20</v>
      </c>
      <c r="R2682">
        <v>20</v>
      </c>
      <c r="S2682">
        <v>20</v>
      </c>
      <c r="T2682">
        <v>5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</row>
    <row r="2683" spans="1:33" x14ac:dyDescent="0.2">
      <c r="A2683" s="58"/>
      <c r="B2683">
        <v>7</v>
      </c>
      <c r="C2683">
        <v>0</v>
      </c>
      <c r="D2683">
        <v>0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234</v>
      </c>
      <c r="O2683">
        <v>253</v>
      </c>
      <c r="P2683">
        <v>254</v>
      </c>
      <c r="Q2683">
        <v>253</v>
      </c>
      <c r="R2683">
        <v>253</v>
      </c>
      <c r="S2683">
        <v>253</v>
      </c>
      <c r="T2683">
        <v>193</v>
      </c>
      <c r="U2683">
        <v>176</v>
      </c>
      <c r="V2683">
        <v>175</v>
      </c>
      <c r="W2683">
        <v>108</v>
      </c>
      <c r="X2683">
        <v>6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</row>
    <row r="2684" spans="1:33" x14ac:dyDescent="0.2">
      <c r="A2684" s="58"/>
      <c r="B2684">
        <v>8</v>
      </c>
      <c r="C2684">
        <v>0</v>
      </c>
      <c r="D2684">
        <v>0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33</v>
      </c>
      <c r="O2684">
        <v>191</v>
      </c>
      <c r="P2684">
        <v>238</v>
      </c>
      <c r="Q2684">
        <v>253</v>
      </c>
      <c r="R2684">
        <v>253</v>
      </c>
      <c r="S2684">
        <v>253</v>
      </c>
      <c r="T2684">
        <v>253</v>
      </c>
      <c r="U2684">
        <v>254</v>
      </c>
      <c r="V2684">
        <v>253</v>
      </c>
      <c r="W2684">
        <v>253</v>
      </c>
      <c r="X2684">
        <v>183</v>
      </c>
      <c r="Y2684">
        <v>47</v>
      </c>
      <c r="Z2684">
        <v>0</v>
      </c>
      <c r="AA2684">
        <v>0</v>
      </c>
      <c r="AB2684">
        <v>0</v>
      </c>
      <c r="AC2684">
        <v>0</v>
      </c>
      <c r="AD2684">
        <v>0</v>
      </c>
    </row>
    <row r="2685" spans="1:33" x14ac:dyDescent="0.2">
      <c r="A2685" s="58"/>
      <c r="B2685">
        <v>9</v>
      </c>
      <c r="C2685">
        <v>0</v>
      </c>
      <c r="D2685">
        <v>0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36</v>
      </c>
      <c r="Q2685">
        <v>58</v>
      </c>
      <c r="R2685">
        <v>58</v>
      </c>
      <c r="S2685">
        <v>58</v>
      </c>
      <c r="T2685">
        <v>133</v>
      </c>
      <c r="U2685">
        <v>155</v>
      </c>
      <c r="V2685">
        <v>200</v>
      </c>
      <c r="W2685">
        <v>253</v>
      </c>
      <c r="X2685">
        <v>253</v>
      </c>
      <c r="Y2685">
        <v>155</v>
      </c>
      <c r="Z2685">
        <v>0</v>
      </c>
      <c r="AA2685">
        <v>0</v>
      </c>
      <c r="AB2685">
        <v>0</v>
      </c>
      <c r="AC2685">
        <v>0</v>
      </c>
      <c r="AD2685">
        <v>0</v>
      </c>
    </row>
    <row r="2686" spans="1:33" x14ac:dyDescent="0.2">
      <c r="A2686" s="58"/>
      <c r="B2686">
        <v>10</v>
      </c>
      <c r="C2686">
        <v>0</v>
      </c>
      <c r="D2686">
        <v>0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117</v>
      </c>
      <c r="X2686">
        <v>254</v>
      </c>
      <c r="Y2686">
        <v>216</v>
      </c>
      <c r="Z2686">
        <v>0</v>
      </c>
      <c r="AA2686">
        <v>0</v>
      </c>
      <c r="AB2686">
        <v>0</v>
      </c>
      <c r="AC2686">
        <v>0</v>
      </c>
      <c r="AD2686">
        <v>0</v>
      </c>
    </row>
    <row r="2687" spans="1:33" x14ac:dyDescent="0.2">
      <c r="A2687" s="58"/>
      <c r="B2687">
        <v>11</v>
      </c>
      <c r="C2687">
        <v>0</v>
      </c>
      <c r="D2687">
        <v>0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124</v>
      </c>
      <c r="X2687">
        <v>253</v>
      </c>
      <c r="Y2687">
        <v>245</v>
      </c>
      <c r="Z2687">
        <v>0</v>
      </c>
      <c r="AA2687">
        <v>0</v>
      </c>
      <c r="AB2687">
        <v>0</v>
      </c>
      <c r="AC2687">
        <v>0</v>
      </c>
      <c r="AD2687">
        <v>0</v>
      </c>
    </row>
    <row r="2688" spans="1:33" x14ac:dyDescent="0.2">
      <c r="A2688" s="58"/>
      <c r="B2688">
        <v>12</v>
      </c>
      <c r="C2688">
        <v>0</v>
      </c>
      <c r="D2688">
        <v>0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7</v>
      </c>
      <c r="W2688">
        <v>199</v>
      </c>
      <c r="X2688">
        <v>253</v>
      </c>
      <c r="Y2688">
        <v>155</v>
      </c>
      <c r="Z2688">
        <v>0</v>
      </c>
      <c r="AA2688">
        <v>0</v>
      </c>
      <c r="AB2688">
        <v>0</v>
      </c>
      <c r="AC2688">
        <v>0</v>
      </c>
      <c r="AD2688">
        <v>0</v>
      </c>
    </row>
    <row r="2689" spans="1:30" x14ac:dyDescent="0.2">
      <c r="A2689" s="58"/>
      <c r="B2689">
        <v>13</v>
      </c>
      <c r="C2689">
        <v>0</v>
      </c>
      <c r="D2689">
        <v>0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10</v>
      </c>
      <c r="V2689">
        <v>168</v>
      </c>
      <c r="W2689">
        <v>253</v>
      </c>
      <c r="X2689">
        <v>231</v>
      </c>
      <c r="Y2689">
        <v>56</v>
      </c>
      <c r="Z2689">
        <v>0</v>
      </c>
      <c r="AA2689">
        <v>0</v>
      </c>
      <c r="AB2689">
        <v>0</v>
      </c>
      <c r="AC2689">
        <v>0</v>
      </c>
      <c r="AD2689">
        <v>0</v>
      </c>
    </row>
    <row r="2690" spans="1:30" x14ac:dyDescent="0.2">
      <c r="A2690" s="58"/>
      <c r="B2690">
        <v>14</v>
      </c>
      <c r="C2690">
        <v>0</v>
      </c>
      <c r="D2690">
        <v>0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31</v>
      </c>
      <c r="S2690">
        <v>98</v>
      </c>
      <c r="T2690">
        <v>98</v>
      </c>
      <c r="U2690">
        <v>171</v>
      </c>
      <c r="V2690">
        <v>253</v>
      </c>
      <c r="W2690">
        <v>253</v>
      </c>
      <c r="X2690">
        <v>79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</row>
    <row r="2691" spans="1:30" x14ac:dyDescent="0.2">
      <c r="A2691" s="58"/>
      <c r="B2691">
        <v>15</v>
      </c>
      <c r="C2691">
        <v>0</v>
      </c>
      <c r="D2691">
        <v>0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23</v>
      </c>
      <c r="P2691">
        <v>120</v>
      </c>
      <c r="Q2691">
        <v>201</v>
      </c>
      <c r="R2691">
        <v>254</v>
      </c>
      <c r="S2691">
        <v>254</v>
      </c>
      <c r="T2691">
        <v>254</v>
      </c>
      <c r="U2691">
        <v>255</v>
      </c>
      <c r="V2691">
        <v>254</v>
      </c>
      <c r="W2691">
        <v>205</v>
      </c>
      <c r="X2691">
        <v>8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</row>
    <row r="2692" spans="1:30" x14ac:dyDescent="0.2">
      <c r="A2692" s="58"/>
      <c r="B2692">
        <v>16</v>
      </c>
      <c r="C2692">
        <v>0</v>
      </c>
      <c r="D2692">
        <v>0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109</v>
      </c>
      <c r="O2692">
        <v>207</v>
      </c>
      <c r="P2692">
        <v>254</v>
      </c>
      <c r="Q2692">
        <v>253</v>
      </c>
      <c r="R2692">
        <v>253</v>
      </c>
      <c r="S2692">
        <v>253</v>
      </c>
      <c r="T2692">
        <v>253</v>
      </c>
      <c r="U2692">
        <v>241</v>
      </c>
      <c r="V2692">
        <v>250</v>
      </c>
      <c r="W2692">
        <v>241</v>
      </c>
      <c r="X2692">
        <v>147</v>
      </c>
      <c r="Y2692">
        <v>12</v>
      </c>
      <c r="Z2692">
        <v>0</v>
      </c>
      <c r="AA2692">
        <v>0</v>
      </c>
      <c r="AB2692">
        <v>0</v>
      </c>
      <c r="AC2692">
        <v>0</v>
      </c>
      <c r="AD2692">
        <v>0</v>
      </c>
    </row>
    <row r="2693" spans="1:30" x14ac:dyDescent="0.2">
      <c r="A2693" s="58"/>
      <c r="B2693">
        <v>17</v>
      </c>
      <c r="C2693">
        <v>0</v>
      </c>
      <c r="D2693">
        <v>0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79</v>
      </c>
      <c r="L2693">
        <v>116</v>
      </c>
      <c r="M2693">
        <v>146</v>
      </c>
      <c r="N2693">
        <v>247</v>
      </c>
      <c r="O2693">
        <v>253</v>
      </c>
      <c r="P2693">
        <v>223</v>
      </c>
      <c r="Q2693">
        <v>215</v>
      </c>
      <c r="R2693">
        <v>253</v>
      </c>
      <c r="S2693">
        <v>240</v>
      </c>
      <c r="T2693">
        <v>137</v>
      </c>
      <c r="U2693">
        <v>30</v>
      </c>
      <c r="V2693">
        <v>74</v>
      </c>
      <c r="W2693">
        <v>174</v>
      </c>
      <c r="X2693">
        <v>205</v>
      </c>
      <c r="Y2693">
        <v>108</v>
      </c>
      <c r="Z2693">
        <v>0</v>
      </c>
      <c r="AA2693">
        <v>0</v>
      </c>
      <c r="AB2693">
        <v>0</v>
      </c>
      <c r="AC2693">
        <v>0</v>
      </c>
      <c r="AD2693">
        <v>0</v>
      </c>
    </row>
    <row r="2694" spans="1:30" x14ac:dyDescent="0.2">
      <c r="A2694" s="58"/>
      <c r="B2694">
        <v>18</v>
      </c>
      <c r="C2694">
        <v>0</v>
      </c>
      <c r="D2694">
        <v>0</v>
      </c>
      <c r="E2694">
        <v>0</v>
      </c>
      <c r="F2694">
        <v>0</v>
      </c>
      <c r="G2694">
        <v>0</v>
      </c>
      <c r="H2694">
        <v>0</v>
      </c>
      <c r="I2694">
        <v>90</v>
      </c>
      <c r="J2694">
        <v>174</v>
      </c>
      <c r="K2694">
        <v>254</v>
      </c>
      <c r="L2694">
        <v>250</v>
      </c>
      <c r="M2694">
        <v>213</v>
      </c>
      <c r="N2694">
        <v>115</v>
      </c>
      <c r="O2694">
        <v>96</v>
      </c>
      <c r="P2694">
        <v>246</v>
      </c>
      <c r="Q2694">
        <v>253</v>
      </c>
      <c r="R2694">
        <v>240</v>
      </c>
      <c r="S2694">
        <v>68</v>
      </c>
      <c r="T2694">
        <v>0</v>
      </c>
      <c r="U2694">
        <v>0</v>
      </c>
      <c r="V2694">
        <v>0</v>
      </c>
      <c r="W2694">
        <v>0</v>
      </c>
      <c r="X2694">
        <v>8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</row>
    <row r="2695" spans="1:30" x14ac:dyDescent="0.2">
      <c r="A2695" s="58"/>
      <c r="B2695">
        <v>19</v>
      </c>
      <c r="C2695">
        <v>0</v>
      </c>
      <c r="D2695">
        <v>0</v>
      </c>
      <c r="E2695">
        <v>0</v>
      </c>
      <c r="F2695">
        <v>0</v>
      </c>
      <c r="G2695">
        <v>0</v>
      </c>
      <c r="H2695">
        <v>99</v>
      </c>
      <c r="I2695">
        <v>248</v>
      </c>
      <c r="J2695">
        <v>253</v>
      </c>
      <c r="K2695">
        <v>193</v>
      </c>
      <c r="L2695">
        <v>106</v>
      </c>
      <c r="M2695">
        <v>68</v>
      </c>
      <c r="N2695">
        <v>197</v>
      </c>
      <c r="O2695">
        <v>253</v>
      </c>
      <c r="P2695">
        <v>254</v>
      </c>
      <c r="Q2695">
        <v>200</v>
      </c>
      <c r="R2695">
        <v>4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</row>
    <row r="2696" spans="1:30" x14ac:dyDescent="0.2">
      <c r="A2696" s="58"/>
      <c r="B2696">
        <v>20</v>
      </c>
      <c r="C2696">
        <v>0</v>
      </c>
      <c r="D2696">
        <v>0</v>
      </c>
      <c r="E2696">
        <v>0</v>
      </c>
      <c r="F2696">
        <v>14</v>
      </c>
      <c r="G2696">
        <v>186</v>
      </c>
      <c r="H2696">
        <v>254</v>
      </c>
      <c r="I2696">
        <v>254</v>
      </c>
      <c r="J2696">
        <v>216</v>
      </c>
      <c r="K2696">
        <v>156</v>
      </c>
      <c r="L2696">
        <v>201</v>
      </c>
      <c r="M2696">
        <v>254</v>
      </c>
      <c r="N2696">
        <v>254</v>
      </c>
      <c r="O2696">
        <v>208</v>
      </c>
      <c r="P2696">
        <v>76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</row>
    <row r="2697" spans="1:30" x14ac:dyDescent="0.2">
      <c r="A2697" s="58"/>
      <c r="B2697">
        <v>21</v>
      </c>
      <c r="C2697">
        <v>0</v>
      </c>
      <c r="D2697">
        <v>0</v>
      </c>
      <c r="E2697">
        <v>0</v>
      </c>
      <c r="F2697">
        <v>149</v>
      </c>
      <c r="G2697">
        <v>253</v>
      </c>
      <c r="H2697">
        <v>253</v>
      </c>
      <c r="I2697">
        <v>253</v>
      </c>
      <c r="J2697">
        <v>253</v>
      </c>
      <c r="K2697">
        <v>254</v>
      </c>
      <c r="L2697">
        <v>251</v>
      </c>
      <c r="M2697">
        <v>165</v>
      </c>
      <c r="N2697">
        <v>83</v>
      </c>
      <c r="O2697">
        <v>9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</row>
    <row r="2698" spans="1:30" x14ac:dyDescent="0.2">
      <c r="A2698" s="58"/>
      <c r="B2698">
        <v>22</v>
      </c>
      <c r="C2698">
        <v>0</v>
      </c>
      <c r="D2698">
        <v>0</v>
      </c>
      <c r="E2698">
        <v>0</v>
      </c>
      <c r="F2698">
        <v>223</v>
      </c>
      <c r="G2698">
        <v>253</v>
      </c>
      <c r="H2698">
        <v>253</v>
      </c>
      <c r="I2698">
        <v>253</v>
      </c>
      <c r="J2698">
        <v>253</v>
      </c>
      <c r="K2698">
        <v>152</v>
      </c>
      <c r="L2698">
        <v>72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</row>
    <row r="2699" spans="1:30" x14ac:dyDescent="0.2">
      <c r="A2699" s="58"/>
      <c r="B2699">
        <v>23</v>
      </c>
      <c r="C2699">
        <v>0</v>
      </c>
      <c r="D2699">
        <v>0</v>
      </c>
      <c r="E2699">
        <v>0</v>
      </c>
      <c r="F2699">
        <v>12</v>
      </c>
      <c r="G2699">
        <v>102</v>
      </c>
      <c r="H2699">
        <v>117</v>
      </c>
      <c r="I2699">
        <v>26</v>
      </c>
      <c r="J2699">
        <v>19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</row>
    <row r="2700" spans="1:30" x14ac:dyDescent="0.2">
      <c r="A2700" s="58"/>
      <c r="B2700">
        <v>24</v>
      </c>
      <c r="C2700">
        <v>0</v>
      </c>
      <c r="D2700">
        <v>0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</row>
    <row r="2701" spans="1:30" x14ac:dyDescent="0.2">
      <c r="A2701" s="58"/>
      <c r="B2701">
        <v>25</v>
      </c>
      <c r="C2701">
        <v>0</v>
      </c>
      <c r="D2701">
        <v>0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</row>
    <row r="2702" spans="1:30" x14ac:dyDescent="0.2">
      <c r="A2702" s="58"/>
      <c r="B2702">
        <v>26</v>
      </c>
      <c r="C2702">
        <v>0</v>
      </c>
      <c r="D2702">
        <v>0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</row>
    <row r="2703" spans="1:30" x14ac:dyDescent="0.2">
      <c r="A2703" s="58"/>
      <c r="B2703">
        <v>27</v>
      </c>
      <c r="C2703">
        <v>0</v>
      </c>
      <c r="D2703">
        <v>0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</row>
    <row r="2704" spans="1:30" x14ac:dyDescent="0.2">
      <c r="A2704" s="58"/>
      <c r="B2704">
        <v>28</v>
      </c>
      <c r="C2704">
        <v>0</v>
      </c>
      <c r="D2704">
        <v>0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</row>
    <row r="2705" spans="1:33" x14ac:dyDescent="0.2">
      <c r="A2705" s="58"/>
    </row>
    <row r="2706" spans="1:33" x14ac:dyDescent="0.2">
      <c r="A2706" s="58">
        <v>91</v>
      </c>
      <c r="C2706">
        <v>1</v>
      </c>
      <c r="D2706">
        <v>2</v>
      </c>
      <c r="E2706">
        <v>3</v>
      </c>
      <c r="F2706">
        <v>4</v>
      </c>
      <c r="G2706">
        <v>5</v>
      </c>
      <c r="H2706">
        <v>6</v>
      </c>
      <c r="I2706">
        <v>7</v>
      </c>
      <c r="J2706">
        <v>8</v>
      </c>
      <c r="K2706">
        <v>9</v>
      </c>
      <c r="L2706">
        <v>10</v>
      </c>
      <c r="M2706">
        <v>11</v>
      </c>
      <c r="N2706">
        <v>12</v>
      </c>
      <c r="O2706">
        <v>13</v>
      </c>
      <c r="P2706">
        <v>14</v>
      </c>
      <c r="Q2706">
        <v>15</v>
      </c>
      <c r="R2706">
        <v>16</v>
      </c>
      <c r="S2706">
        <v>17</v>
      </c>
      <c r="T2706">
        <v>18</v>
      </c>
      <c r="U2706">
        <v>19</v>
      </c>
      <c r="V2706">
        <v>20</v>
      </c>
      <c r="W2706">
        <v>21</v>
      </c>
      <c r="X2706">
        <v>22</v>
      </c>
      <c r="Y2706">
        <v>23</v>
      </c>
      <c r="Z2706">
        <v>24</v>
      </c>
      <c r="AA2706">
        <v>25</v>
      </c>
      <c r="AB2706">
        <v>26</v>
      </c>
      <c r="AC2706">
        <v>27</v>
      </c>
      <c r="AD2706">
        <v>28</v>
      </c>
    </row>
    <row r="2707" spans="1:33" x14ac:dyDescent="0.2">
      <c r="A2707" s="58"/>
      <c r="B2707">
        <v>1</v>
      </c>
      <c r="C2707">
        <v>0</v>
      </c>
      <c r="D2707">
        <v>0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G2707">
        <v>5</v>
      </c>
    </row>
    <row r="2708" spans="1:33" x14ac:dyDescent="0.2">
      <c r="A2708" s="58"/>
      <c r="B2708">
        <v>2</v>
      </c>
      <c r="C2708">
        <v>0</v>
      </c>
      <c r="D2708">
        <v>0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</row>
    <row r="2709" spans="1:33" x14ac:dyDescent="0.2">
      <c r="A2709" s="58"/>
      <c r="B2709">
        <v>3</v>
      </c>
      <c r="C2709">
        <v>0</v>
      </c>
      <c r="D2709">
        <v>0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</row>
    <row r="2710" spans="1:33" x14ac:dyDescent="0.2">
      <c r="A2710" s="58"/>
      <c r="B2710">
        <v>4</v>
      </c>
      <c r="C2710">
        <v>0</v>
      </c>
      <c r="D2710">
        <v>0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</row>
    <row r="2711" spans="1:33" x14ac:dyDescent="0.2">
      <c r="A2711" s="58"/>
      <c r="B2711">
        <v>5</v>
      </c>
      <c r="C2711">
        <v>0</v>
      </c>
      <c r="D2711">
        <v>0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97</v>
      </c>
      <c r="V2711">
        <v>228</v>
      </c>
      <c r="W2711">
        <v>255</v>
      </c>
      <c r="X2711">
        <v>182</v>
      </c>
      <c r="Y2711">
        <v>11</v>
      </c>
      <c r="Z2711">
        <v>0</v>
      </c>
      <c r="AA2711">
        <v>0</v>
      </c>
      <c r="AB2711">
        <v>0</v>
      </c>
      <c r="AC2711">
        <v>0</v>
      </c>
      <c r="AD2711">
        <v>0</v>
      </c>
    </row>
    <row r="2712" spans="1:33" x14ac:dyDescent="0.2">
      <c r="A2712" s="58"/>
      <c r="B2712">
        <v>6</v>
      </c>
      <c r="C2712">
        <v>0</v>
      </c>
      <c r="D2712">
        <v>0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4</v>
      </c>
      <c r="Q2712">
        <v>152</v>
      </c>
      <c r="R2712">
        <v>178</v>
      </c>
      <c r="S2712">
        <v>197</v>
      </c>
      <c r="T2712">
        <v>203</v>
      </c>
      <c r="U2712">
        <v>249</v>
      </c>
      <c r="V2712">
        <v>253</v>
      </c>
      <c r="W2712">
        <v>254</v>
      </c>
      <c r="X2712">
        <v>182</v>
      </c>
      <c r="Y2712">
        <v>3</v>
      </c>
      <c r="Z2712">
        <v>0</v>
      </c>
      <c r="AA2712">
        <v>0</v>
      </c>
      <c r="AB2712">
        <v>0</v>
      </c>
      <c r="AC2712">
        <v>0</v>
      </c>
      <c r="AD2712">
        <v>0</v>
      </c>
    </row>
    <row r="2713" spans="1:33" x14ac:dyDescent="0.2">
      <c r="A2713" s="58"/>
      <c r="B2713">
        <v>7</v>
      </c>
      <c r="C2713">
        <v>0</v>
      </c>
      <c r="D2713">
        <v>0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77</v>
      </c>
      <c r="Q2713">
        <v>253</v>
      </c>
      <c r="R2713">
        <v>254</v>
      </c>
      <c r="S2713">
        <v>253</v>
      </c>
      <c r="T2713">
        <v>234</v>
      </c>
      <c r="U2713">
        <v>210</v>
      </c>
      <c r="V2713">
        <v>127</v>
      </c>
      <c r="W2713">
        <v>127</v>
      </c>
      <c r="X2713">
        <v>54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</row>
    <row r="2714" spans="1:33" x14ac:dyDescent="0.2">
      <c r="A2714" s="58"/>
      <c r="B2714">
        <v>8</v>
      </c>
      <c r="C2714">
        <v>0</v>
      </c>
      <c r="D2714">
        <v>0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36</v>
      </c>
      <c r="P2714">
        <v>241</v>
      </c>
      <c r="Q2714">
        <v>253</v>
      </c>
      <c r="R2714">
        <v>209</v>
      </c>
      <c r="S2714">
        <v>60</v>
      </c>
      <c r="T2714">
        <v>27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</row>
    <row r="2715" spans="1:33" x14ac:dyDescent="0.2">
      <c r="A2715" s="58"/>
      <c r="B2715">
        <v>9</v>
      </c>
      <c r="C2715">
        <v>0</v>
      </c>
      <c r="D2715">
        <v>0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20</v>
      </c>
      <c r="O2715">
        <v>204</v>
      </c>
      <c r="P2715">
        <v>253</v>
      </c>
      <c r="Q2715">
        <v>155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</row>
    <row r="2716" spans="1:33" x14ac:dyDescent="0.2">
      <c r="A2716" s="58"/>
      <c r="B2716">
        <v>10</v>
      </c>
      <c r="C2716">
        <v>0</v>
      </c>
      <c r="D2716">
        <v>0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21</v>
      </c>
      <c r="N2716">
        <v>209</v>
      </c>
      <c r="O2716">
        <v>254</v>
      </c>
      <c r="P2716">
        <v>209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</row>
    <row r="2717" spans="1:33" x14ac:dyDescent="0.2">
      <c r="A2717" s="58"/>
      <c r="B2717">
        <v>11</v>
      </c>
      <c r="C2717">
        <v>0</v>
      </c>
      <c r="D2717">
        <v>0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72</v>
      </c>
      <c r="M2717">
        <v>241</v>
      </c>
      <c r="N2717">
        <v>253</v>
      </c>
      <c r="O2717">
        <v>253</v>
      </c>
      <c r="P2717">
        <v>141</v>
      </c>
      <c r="Q2717">
        <v>145</v>
      </c>
      <c r="R2717">
        <v>145</v>
      </c>
      <c r="S2717">
        <v>94</v>
      </c>
      <c r="T2717">
        <v>8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</row>
    <row r="2718" spans="1:33" x14ac:dyDescent="0.2">
      <c r="A2718" s="58"/>
      <c r="B2718">
        <v>12</v>
      </c>
      <c r="C2718">
        <v>0</v>
      </c>
      <c r="D2718">
        <v>0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181</v>
      </c>
      <c r="M2718">
        <v>254</v>
      </c>
      <c r="N2718">
        <v>253</v>
      </c>
      <c r="O2718">
        <v>253</v>
      </c>
      <c r="P2718">
        <v>253</v>
      </c>
      <c r="Q2718">
        <v>253</v>
      </c>
      <c r="R2718">
        <v>254</v>
      </c>
      <c r="S2718">
        <v>253</v>
      </c>
      <c r="T2718">
        <v>209</v>
      </c>
      <c r="U2718">
        <v>27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</row>
    <row r="2719" spans="1:33" x14ac:dyDescent="0.2">
      <c r="A2719" s="58"/>
      <c r="B2719">
        <v>13</v>
      </c>
      <c r="C2719">
        <v>0</v>
      </c>
      <c r="D2719">
        <v>0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110</v>
      </c>
      <c r="M2719">
        <v>254</v>
      </c>
      <c r="N2719">
        <v>253</v>
      </c>
      <c r="O2719">
        <v>253</v>
      </c>
      <c r="P2719">
        <v>245</v>
      </c>
      <c r="Q2719">
        <v>202</v>
      </c>
      <c r="R2719">
        <v>203</v>
      </c>
      <c r="S2719">
        <v>251</v>
      </c>
      <c r="T2719">
        <v>253</v>
      </c>
      <c r="U2719">
        <v>165</v>
      </c>
      <c r="V2719">
        <v>6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</row>
    <row r="2720" spans="1:33" x14ac:dyDescent="0.2">
      <c r="A2720" s="58"/>
      <c r="B2720">
        <v>14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91</v>
      </c>
      <c r="M2720">
        <v>254</v>
      </c>
      <c r="N2720">
        <v>253</v>
      </c>
      <c r="O2720">
        <v>227</v>
      </c>
      <c r="P2720">
        <v>41</v>
      </c>
      <c r="Q2720">
        <v>0</v>
      </c>
      <c r="R2720">
        <v>0</v>
      </c>
      <c r="S2720">
        <v>87</v>
      </c>
      <c r="T2720">
        <v>240</v>
      </c>
      <c r="U2720">
        <v>253</v>
      </c>
      <c r="V2720">
        <v>105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</row>
    <row r="2721" spans="1:30" x14ac:dyDescent="0.2">
      <c r="A2721" s="58"/>
      <c r="B2721">
        <v>15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92</v>
      </c>
      <c r="M2721">
        <v>255</v>
      </c>
      <c r="N2721">
        <v>254</v>
      </c>
      <c r="O2721">
        <v>159</v>
      </c>
      <c r="P2721">
        <v>0</v>
      </c>
      <c r="Q2721">
        <v>0</v>
      </c>
      <c r="R2721">
        <v>0</v>
      </c>
      <c r="S2721">
        <v>0</v>
      </c>
      <c r="T2721">
        <v>192</v>
      </c>
      <c r="U2721">
        <v>254</v>
      </c>
      <c r="V2721">
        <v>254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</row>
    <row r="2722" spans="1:30" x14ac:dyDescent="0.2">
      <c r="A2722" s="58"/>
      <c r="B2722">
        <v>16</v>
      </c>
      <c r="C2722">
        <v>0</v>
      </c>
      <c r="D2722">
        <v>0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91</v>
      </c>
      <c r="M2722">
        <v>254</v>
      </c>
      <c r="N2722">
        <v>221</v>
      </c>
      <c r="O2722">
        <v>22</v>
      </c>
      <c r="P2722">
        <v>0</v>
      </c>
      <c r="Q2722">
        <v>0</v>
      </c>
      <c r="R2722">
        <v>0</v>
      </c>
      <c r="S2722">
        <v>0</v>
      </c>
      <c r="T2722">
        <v>76</v>
      </c>
      <c r="U2722">
        <v>253</v>
      </c>
      <c r="V2722">
        <v>253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</row>
    <row r="2723" spans="1:30" x14ac:dyDescent="0.2">
      <c r="A2723" s="58"/>
      <c r="B2723">
        <v>17</v>
      </c>
      <c r="C2723">
        <v>0</v>
      </c>
      <c r="D2723">
        <v>0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46</v>
      </c>
      <c r="M2723">
        <v>217</v>
      </c>
      <c r="N2723">
        <v>106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37</v>
      </c>
      <c r="U2723">
        <v>253</v>
      </c>
      <c r="V2723">
        <v>253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</row>
    <row r="2724" spans="1:30" x14ac:dyDescent="0.2">
      <c r="A2724" s="58"/>
      <c r="B2724">
        <v>18</v>
      </c>
      <c r="C2724">
        <v>0</v>
      </c>
      <c r="D2724">
        <v>0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115</v>
      </c>
      <c r="U2724">
        <v>253</v>
      </c>
      <c r="V2724">
        <v>253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</row>
    <row r="2725" spans="1:30" x14ac:dyDescent="0.2">
      <c r="A2725" s="58"/>
      <c r="B2725">
        <v>19</v>
      </c>
      <c r="C2725">
        <v>0</v>
      </c>
      <c r="D2725">
        <v>0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33</v>
      </c>
      <c r="M2725">
        <v>124</v>
      </c>
      <c r="N2725">
        <v>7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217</v>
      </c>
      <c r="U2725">
        <v>253</v>
      </c>
      <c r="V2725">
        <v>188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</row>
    <row r="2726" spans="1:30" x14ac:dyDescent="0.2">
      <c r="A2726" s="58"/>
      <c r="B2726">
        <v>20</v>
      </c>
      <c r="C2726">
        <v>0</v>
      </c>
      <c r="D2726">
        <v>0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38</v>
      </c>
      <c r="L2726">
        <v>228</v>
      </c>
      <c r="M2726">
        <v>182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139</v>
      </c>
      <c r="T2726">
        <v>254</v>
      </c>
      <c r="U2726">
        <v>254</v>
      </c>
      <c r="V2726">
        <v>72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</row>
    <row r="2727" spans="1:30" x14ac:dyDescent="0.2">
      <c r="A2727" s="58"/>
      <c r="B2727">
        <v>21</v>
      </c>
      <c r="C2727">
        <v>0</v>
      </c>
      <c r="D2727">
        <v>0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8</v>
      </c>
      <c r="K2727">
        <v>172</v>
      </c>
      <c r="L2727">
        <v>253</v>
      </c>
      <c r="M2727">
        <v>45</v>
      </c>
      <c r="N2727">
        <v>0</v>
      </c>
      <c r="O2727">
        <v>0</v>
      </c>
      <c r="P2727">
        <v>0</v>
      </c>
      <c r="Q2727">
        <v>0</v>
      </c>
      <c r="R2727">
        <v>81</v>
      </c>
      <c r="S2727">
        <v>245</v>
      </c>
      <c r="T2727">
        <v>253</v>
      </c>
      <c r="U2727">
        <v>164</v>
      </c>
      <c r="V2727">
        <v>5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</row>
    <row r="2728" spans="1:30" x14ac:dyDescent="0.2">
      <c r="A2728" s="58"/>
      <c r="B2728">
        <v>22</v>
      </c>
      <c r="C2728">
        <v>0</v>
      </c>
      <c r="D2728">
        <v>0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115</v>
      </c>
      <c r="K2728">
        <v>253</v>
      </c>
      <c r="L2728">
        <v>253</v>
      </c>
      <c r="M2728">
        <v>192</v>
      </c>
      <c r="N2728">
        <v>128</v>
      </c>
      <c r="O2728">
        <v>128</v>
      </c>
      <c r="P2728">
        <v>198</v>
      </c>
      <c r="Q2728">
        <v>217</v>
      </c>
      <c r="R2728">
        <v>254</v>
      </c>
      <c r="S2728">
        <v>253</v>
      </c>
      <c r="T2728">
        <v>163</v>
      </c>
      <c r="U2728">
        <v>8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</row>
    <row r="2729" spans="1:30" x14ac:dyDescent="0.2">
      <c r="A2729" s="58"/>
      <c r="B2729">
        <v>23</v>
      </c>
      <c r="C2729">
        <v>0</v>
      </c>
      <c r="D2729">
        <v>0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86</v>
      </c>
      <c r="K2729">
        <v>249</v>
      </c>
      <c r="L2729">
        <v>253</v>
      </c>
      <c r="M2729">
        <v>254</v>
      </c>
      <c r="N2729">
        <v>253</v>
      </c>
      <c r="O2729">
        <v>253</v>
      </c>
      <c r="P2729">
        <v>253</v>
      </c>
      <c r="Q2729">
        <v>253</v>
      </c>
      <c r="R2729">
        <v>254</v>
      </c>
      <c r="S2729">
        <v>216</v>
      </c>
      <c r="T2729">
        <v>21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</row>
    <row r="2730" spans="1:30" x14ac:dyDescent="0.2">
      <c r="A2730" s="58"/>
      <c r="B2730">
        <v>24</v>
      </c>
      <c r="C2730">
        <v>0</v>
      </c>
      <c r="D2730">
        <v>0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57</v>
      </c>
      <c r="L2730">
        <v>105</v>
      </c>
      <c r="M2730">
        <v>163</v>
      </c>
      <c r="N2730">
        <v>162</v>
      </c>
      <c r="O2730">
        <v>227</v>
      </c>
      <c r="P2730">
        <v>124</v>
      </c>
      <c r="Q2730">
        <v>72</v>
      </c>
      <c r="R2730">
        <v>72</v>
      </c>
      <c r="S2730">
        <v>5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</row>
    <row r="2731" spans="1:30" x14ac:dyDescent="0.2">
      <c r="A2731" s="58"/>
      <c r="B2731">
        <v>25</v>
      </c>
      <c r="C2731">
        <v>0</v>
      </c>
      <c r="D2731">
        <v>0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</row>
    <row r="2732" spans="1:30" x14ac:dyDescent="0.2">
      <c r="A2732" s="58"/>
      <c r="B2732">
        <v>26</v>
      </c>
      <c r="C2732">
        <v>0</v>
      </c>
      <c r="D2732">
        <v>0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</row>
    <row r="2733" spans="1:30" x14ac:dyDescent="0.2">
      <c r="A2733" s="58"/>
      <c r="B2733">
        <v>27</v>
      </c>
      <c r="C2733">
        <v>0</v>
      </c>
      <c r="D2733">
        <v>0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</row>
    <row r="2734" spans="1:30" x14ac:dyDescent="0.2">
      <c r="A2734" s="58"/>
      <c r="B2734">
        <v>28</v>
      </c>
      <c r="C2734">
        <v>0</v>
      </c>
      <c r="D2734">
        <v>0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</row>
    <row r="2735" spans="1:30" x14ac:dyDescent="0.2">
      <c r="A2735" s="58"/>
    </row>
    <row r="2736" spans="1:30" x14ac:dyDescent="0.2">
      <c r="A2736" s="58">
        <v>92</v>
      </c>
      <c r="C2736">
        <v>1</v>
      </c>
      <c r="D2736">
        <v>2</v>
      </c>
      <c r="E2736">
        <v>3</v>
      </c>
      <c r="F2736">
        <v>4</v>
      </c>
      <c r="G2736">
        <v>5</v>
      </c>
      <c r="H2736">
        <v>6</v>
      </c>
      <c r="I2736">
        <v>7</v>
      </c>
      <c r="J2736">
        <v>8</v>
      </c>
      <c r="K2736">
        <v>9</v>
      </c>
      <c r="L2736">
        <v>10</v>
      </c>
      <c r="M2736">
        <v>11</v>
      </c>
      <c r="N2736">
        <v>12</v>
      </c>
      <c r="O2736">
        <v>13</v>
      </c>
      <c r="P2736">
        <v>14</v>
      </c>
      <c r="Q2736">
        <v>15</v>
      </c>
      <c r="R2736">
        <v>16</v>
      </c>
      <c r="S2736">
        <v>17</v>
      </c>
      <c r="T2736">
        <v>18</v>
      </c>
      <c r="U2736">
        <v>19</v>
      </c>
      <c r="V2736">
        <v>20</v>
      </c>
      <c r="W2736">
        <v>21</v>
      </c>
      <c r="X2736">
        <v>22</v>
      </c>
      <c r="Y2736">
        <v>23</v>
      </c>
      <c r="Z2736">
        <v>24</v>
      </c>
      <c r="AA2736">
        <v>25</v>
      </c>
      <c r="AB2736">
        <v>26</v>
      </c>
      <c r="AC2736">
        <v>27</v>
      </c>
      <c r="AD2736">
        <v>28</v>
      </c>
    </row>
    <row r="2737" spans="1:33" x14ac:dyDescent="0.2">
      <c r="A2737" s="58"/>
      <c r="B2737">
        <v>1</v>
      </c>
      <c r="C2737">
        <v>0</v>
      </c>
      <c r="D2737">
        <v>0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G2737">
        <v>5</v>
      </c>
    </row>
    <row r="2738" spans="1:33" x14ac:dyDescent="0.2">
      <c r="A2738" s="58"/>
      <c r="B2738">
        <v>2</v>
      </c>
      <c r="C2738">
        <v>0</v>
      </c>
      <c r="D2738">
        <v>0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</row>
    <row r="2739" spans="1:33" x14ac:dyDescent="0.2">
      <c r="A2739" s="58"/>
      <c r="B2739">
        <v>3</v>
      </c>
      <c r="C2739">
        <v>0</v>
      </c>
      <c r="D2739">
        <v>0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</row>
    <row r="2740" spans="1:33" x14ac:dyDescent="0.2">
      <c r="A2740" s="58"/>
      <c r="B2740">
        <v>4</v>
      </c>
      <c r="C2740">
        <v>0</v>
      </c>
      <c r="D2740">
        <v>0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</row>
    <row r="2741" spans="1:33" x14ac:dyDescent="0.2">
      <c r="A2741" s="58"/>
      <c r="B2741">
        <v>5</v>
      </c>
      <c r="C2741">
        <v>0</v>
      </c>
      <c r="D2741">
        <v>0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</row>
    <row r="2742" spans="1:33" x14ac:dyDescent="0.2">
      <c r="A2742" s="58"/>
      <c r="B2742">
        <v>6</v>
      </c>
      <c r="C2742">
        <v>0</v>
      </c>
      <c r="D2742">
        <v>0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83</v>
      </c>
      <c r="N2742">
        <v>253</v>
      </c>
      <c r="O2742">
        <v>255</v>
      </c>
      <c r="P2742">
        <v>239</v>
      </c>
      <c r="Q2742">
        <v>154</v>
      </c>
      <c r="R2742">
        <v>77</v>
      </c>
      <c r="S2742">
        <v>48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</row>
    <row r="2743" spans="1:33" x14ac:dyDescent="0.2">
      <c r="A2743" s="58"/>
      <c r="B2743">
        <v>7</v>
      </c>
      <c r="C2743">
        <v>0</v>
      </c>
      <c r="D2743">
        <v>0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7</v>
      </c>
      <c r="M2743">
        <v>230</v>
      </c>
      <c r="N2743">
        <v>254</v>
      </c>
      <c r="O2743">
        <v>132</v>
      </c>
      <c r="P2743">
        <v>191</v>
      </c>
      <c r="Q2743">
        <v>221</v>
      </c>
      <c r="R2743">
        <v>254</v>
      </c>
      <c r="S2743">
        <v>247</v>
      </c>
      <c r="T2743">
        <v>93</v>
      </c>
      <c r="U2743">
        <v>2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</row>
    <row r="2744" spans="1:33" x14ac:dyDescent="0.2">
      <c r="A2744" s="58"/>
      <c r="B2744">
        <v>8</v>
      </c>
      <c r="C2744">
        <v>0</v>
      </c>
      <c r="D2744">
        <v>0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4</v>
      </c>
      <c r="M2744">
        <v>202</v>
      </c>
      <c r="N2744">
        <v>254</v>
      </c>
      <c r="O2744">
        <v>17</v>
      </c>
      <c r="P2744">
        <v>0</v>
      </c>
      <c r="Q2744">
        <v>13</v>
      </c>
      <c r="R2744">
        <v>123</v>
      </c>
      <c r="S2744">
        <v>218</v>
      </c>
      <c r="T2744">
        <v>176</v>
      </c>
      <c r="U2744">
        <v>4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</row>
    <row r="2745" spans="1:33" x14ac:dyDescent="0.2">
      <c r="A2745" s="58"/>
      <c r="B2745">
        <v>9</v>
      </c>
      <c r="C2745">
        <v>0</v>
      </c>
      <c r="D2745">
        <v>0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174</v>
      </c>
      <c r="N2745">
        <v>254</v>
      </c>
      <c r="O2745">
        <v>17</v>
      </c>
      <c r="P2745">
        <v>0</v>
      </c>
      <c r="Q2745">
        <v>0</v>
      </c>
      <c r="R2745">
        <v>142</v>
      </c>
      <c r="S2745">
        <v>11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</row>
    <row r="2746" spans="1:33" x14ac:dyDescent="0.2">
      <c r="A2746" s="58"/>
      <c r="B2746">
        <v>10</v>
      </c>
      <c r="C2746">
        <v>0</v>
      </c>
      <c r="D2746">
        <v>0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135</v>
      </c>
      <c r="N2746">
        <v>254</v>
      </c>
      <c r="O2746">
        <v>17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</row>
    <row r="2747" spans="1:33" x14ac:dyDescent="0.2">
      <c r="A2747" s="58"/>
      <c r="B2747">
        <v>11</v>
      </c>
      <c r="C2747">
        <v>0</v>
      </c>
      <c r="D2747">
        <v>0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83</v>
      </c>
      <c r="N2747">
        <v>253</v>
      </c>
      <c r="O2747">
        <v>21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</row>
    <row r="2748" spans="1:33" x14ac:dyDescent="0.2">
      <c r="A2748" s="58"/>
      <c r="B2748">
        <v>12</v>
      </c>
      <c r="C2748">
        <v>0</v>
      </c>
      <c r="D2748">
        <v>0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250</v>
      </c>
      <c r="O2748">
        <v>107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</row>
    <row r="2749" spans="1:33" x14ac:dyDescent="0.2">
      <c r="A2749" s="58"/>
      <c r="B2749">
        <v>13</v>
      </c>
      <c r="C2749">
        <v>0</v>
      </c>
      <c r="D2749">
        <v>0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225</v>
      </c>
      <c r="O2749">
        <v>211</v>
      </c>
      <c r="P2749">
        <v>9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</row>
    <row r="2750" spans="1:33" x14ac:dyDescent="0.2">
      <c r="A2750" s="58"/>
      <c r="B2750">
        <v>14</v>
      </c>
      <c r="C2750">
        <v>0</v>
      </c>
      <c r="D2750">
        <v>0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110</v>
      </c>
      <c r="O2750">
        <v>254</v>
      </c>
      <c r="P2750">
        <v>72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</row>
    <row r="2751" spans="1:33" x14ac:dyDescent="0.2">
      <c r="A2751" s="58"/>
      <c r="B2751">
        <v>15</v>
      </c>
      <c r="C2751">
        <v>0</v>
      </c>
      <c r="D2751">
        <v>0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34</v>
      </c>
      <c r="O2751">
        <v>245</v>
      </c>
      <c r="P2751">
        <v>248</v>
      </c>
      <c r="Q2751">
        <v>138</v>
      </c>
      <c r="R2751">
        <v>11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</row>
    <row r="2752" spans="1:33" x14ac:dyDescent="0.2">
      <c r="A2752" s="58"/>
      <c r="B2752">
        <v>16</v>
      </c>
      <c r="C2752">
        <v>0</v>
      </c>
      <c r="D2752">
        <v>0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62</v>
      </c>
      <c r="P2752">
        <v>228</v>
      </c>
      <c r="Q2752">
        <v>254</v>
      </c>
      <c r="R2752">
        <v>176</v>
      </c>
      <c r="S2752">
        <v>9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</row>
    <row r="2753" spans="1:33" x14ac:dyDescent="0.2">
      <c r="A2753" s="58"/>
      <c r="B2753">
        <v>17</v>
      </c>
      <c r="C2753">
        <v>0</v>
      </c>
      <c r="D2753">
        <v>0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31</v>
      </c>
      <c r="Q2753">
        <v>176</v>
      </c>
      <c r="R2753">
        <v>254</v>
      </c>
      <c r="S2753">
        <v>115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</row>
    <row r="2754" spans="1:33" x14ac:dyDescent="0.2">
      <c r="A2754" s="58"/>
      <c r="B2754">
        <v>18</v>
      </c>
      <c r="C2754">
        <v>0</v>
      </c>
      <c r="D2754">
        <v>0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9</v>
      </c>
      <c r="R2754">
        <v>211</v>
      </c>
      <c r="S2754">
        <v>251</v>
      </c>
      <c r="T2754">
        <v>32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</row>
    <row r="2755" spans="1:33" x14ac:dyDescent="0.2">
      <c r="A2755" s="58"/>
      <c r="B2755">
        <v>19</v>
      </c>
      <c r="C2755">
        <v>0</v>
      </c>
      <c r="D2755">
        <v>0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42</v>
      </c>
      <c r="S2755">
        <v>231</v>
      </c>
      <c r="T2755">
        <v>169</v>
      </c>
      <c r="U2755">
        <v>3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</row>
    <row r="2756" spans="1:33" x14ac:dyDescent="0.2">
      <c r="A2756" s="58"/>
      <c r="B2756">
        <v>20</v>
      </c>
      <c r="C2756">
        <v>0</v>
      </c>
      <c r="D2756">
        <v>0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183</v>
      </c>
      <c r="T2756">
        <v>254</v>
      </c>
      <c r="U2756">
        <v>9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</row>
    <row r="2757" spans="1:33" x14ac:dyDescent="0.2">
      <c r="A2757" s="58"/>
      <c r="B2757">
        <v>21</v>
      </c>
      <c r="C2757">
        <v>0</v>
      </c>
      <c r="D2757">
        <v>0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133</v>
      </c>
      <c r="T2757">
        <v>254</v>
      </c>
      <c r="U2757">
        <v>9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</row>
    <row r="2758" spans="1:33" x14ac:dyDescent="0.2">
      <c r="A2758" s="58"/>
      <c r="B2758">
        <v>22</v>
      </c>
      <c r="C2758">
        <v>0</v>
      </c>
      <c r="D2758">
        <v>0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171</v>
      </c>
      <c r="T2758">
        <v>254</v>
      </c>
      <c r="U2758">
        <v>9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</row>
    <row r="2759" spans="1:33" x14ac:dyDescent="0.2">
      <c r="A2759" s="58"/>
      <c r="B2759">
        <v>23</v>
      </c>
      <c r="C2759">
        <v>0</v>
      </c>
      <c r="D2759">
        <v>0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39</v>
      </c>
      <c r="N2759">
        <v>204</v>
      </c>
      <c r="O2759">
        <v>65</v>
      </c>
      <c r="P2759">
        <v>0</v>
      </c>
      <c r="Q2759">
        <v>0</v>
      </c>
      <c r="R2759">
        <v>24</v>
      </c>
      <c r="S2759">
        <v>240</v>
      </c>
      <c r="T2759">
        <v>179</v>
      </c>
      <c r="U2759">
        <v>2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</row>
    <row r="2760" spans="1:33" x14ac:dyDescent="0.2">
      <c r="A2760" s="58"/>
      <c r="B2760">
        <v>24</v>
      </c>
      <c r="C2760">
        <v>0</v>
      </c>
      <c r="D2760">
        <v>0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51</v>
      </c>
      <c r="N2760">
        <v>252</v>
      </c>
      <c r="O2760">
        <v>239</v>
      </c>
      <c r="P2760">
        <v>192</v>
      </c>
      <c r="Q2760">
        <v>149</v>
      </c>
      <c r="R2760">
        <v>198</v>
      </c>
      <c r="S2760">
        <v>242</v>
      </c>
      <c r="T2760">
        <v>51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</row>
    <row r="2761" spans="1:33" x14ac:dyDescent="0.2">
      <c r="A2761" s="58"/>
      <c r="B2761">
        <v>25</v>
      </c>
      <c r="C2761">
        <v>0</v>
      </c>
      <c r="D2761">
        <v>0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75</v>
      </c>
      <c r="O2761">
        <v>158</v>
      </c>
      <c r="P2761">
        <v>243</v>
      </c>
      <c r="Q2761">
        <v>243</v>
      </c>
      <c r="R2761">
        <v>158</v>
      </c>
      <c r="S2761">
        <v>21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</row>
    <row r="2762" spans="1:33" x14ac:dyDescent="0.2">
      <c r="A2762" s="58"/>
      <c r="B2762">
        <v>26</v>
      </c>
      <c r="C2762">
        <v>0</v>
      </c>
      <c r="D2762">
        <v>0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</row>
    <row r="2763" spans="1:33" x14ac:dyDescent="0.2">
      <c r="A2763" s="58"/>
      <c r="B2763">
        <v>27</v>
      </c>
      <c r="C2763">
        <v>0</v>
      </c>
      <c r="D2763">
        <v>0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</row>
    <row r="2764" spans="1:33" x14ac:dyDescent="0.2">
      <c r="A2764" s="58"/>
      <c r="B2764">
        <v>28</v>
      </c>
      <c r="C2764">
        <v>0</v>
      </c>
      <c r="D2764">
        <v>0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</row>
    <row r="2765" spans="1:33" x14ac:dyDescent="0.2">
      <c r="A2765" s="58"/>
    </row>
    <row r="2766" spans="1:33" x14ac:dyDescent="0.2">
      <c r="A2766" s="58">
        <v>93</v>
      </c>
      <c r="C2766">
        <v>1</v>
      </c>
      <c r="D2766">
        <v>2</v>
      </c>
      <c r="E2766">
        <v>3</v>
      </c>
      <c r="F2766">
        <v>4</v>
      </c>
      <c r="G2766">
        <v>5</v>
      </c>
      <c r="H2766">
        <v>6</v>
      </c>
      <c r="I2766">
        <v>7</v>
      </c>
      <c r="J2766">
        <v>8</v>
      </c>
      <c r="K2766">
        <v>9</v>
      </c>
      <c r="L2766">
        <v>10</v>
      </c>
      <c r="M2766">
        <v>11</v>
      </c>
      <c r="N2766">
        <v>12</v>
      </c>
      <c r="O2766">
        <v>13</v>
      </c>
      <c r="P2766">
        <v>14</v>
      </c>
      <c r="Q2766">
        <v>15</v>
      </c>
      <c r="R2766">
        <v>16</v>
      </c>
      <c r="S2766">
        <v>17</v>
      </c>
      <c r="T2766">
        <v>18</v>
      </c>
      <c r="U2766">
        <v>19</v>
      </c>
      <c r="V2766">
        <v>20</v>
      </c>
      <c r="W2766">
        <v>21</v>
      </c>
      <c r="X2766">
        <v>22</v>
      </c>
      <c r="Y2766">
        <v>23</v>
      </c>
      <c r="Z2766">
        <v>24</v>
      </c>
      <c r="AA2766">
        <v>25</v>
      </c>
      <c r="AB2766">
        <v>26</v>
      </c>
      <c r="AC2766">
        <v>27</v>
      </c>
      <c r="AD2766">
        <v>28</v>
      </c>
    </row>
    <row r="2767" spans="1:33" x14ac:dyDescent="0.2">
      <c r="A2767" s="58"/>
      <c r="B2767">
        <v>1</v>
      </c>
      <c r="C2767">
        <v>0</v>
      </c>
      <c r="D2767">
        <v>0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G2767">
        <v>5</v>
      </c>
    </row>
    <row r="2768" spans="1:33" x14ac:dyDescent="0.2">
      <c r="A2768" s="58"/>
      <c r="B2768">
        <v>2</v>
      </c>
      <c r="C2768">
        <v>0</v>
      </c>
      <c r="D2768">
        <v>0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</row>
    <row r="2769" spans="1:30" x14ac:dyDescent="0.2">
      <c r="A2769" s="58"/>
      <c r="B2769">
        <v>3</v>
      </c>
      <c r="C2769">
        <v>0</v>
      </c>
      <c r="D2769">
        <v>0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</row>
    <row r="2770" spans="1:30" x14ac:dyDescent="0.2">
      <c r="A2770" s="58"/>
      <c r="B2770">
        <v>4</v>
      </c>
      <c r="C2770">
        <v>0</v>
      </c>
      <c r="D2770">
        <v>0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</row>
    <row r="2771" spans="1:30" x14ac:dyDescent="0.2">
      <c r="A2771" s="58"/>
      <c r="B2771">
        <v>5</v>
      </c>
      <c r="C2771">
        <v>0</v>
      </c>
      <c r="D2771">
        <v>0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182</v>
      </c>
      <c r="L2771">
        <v>253</v>
      </c>
      <c r="M2771">
        <v>253</v>
      </c>
      <c r="N2771">
        <v>207</v>
      </c>
      <c r="O2771">
        <v>132</v>
      </c>
      <c r="P2771">
        <v>132</v>
      </c>
      <c r="Q2771">
        <v>13</v>
      </c>
      <c r="R2771">
        <v>13</v>
      </c>
      <c r="S2771">
        <v>13</v>
      </c>
      <c r="T2771">
        <v>10</v>
      </c>
      <c r="U2771">
        <v>0</v>
      </c>
      <c r="V2771">
        <v>0</v>
      </c>
      <c r="W2771">
        <v>0</v>
      </c>
      <c r="X2771">
        <v>11</v>
      </c>
      <c r="Y2771">
        <v>7</v>
      </c>
      <c r="Z2771">
        <v>0</v>
      </c>
      <c r="AA2771">
        <v>0</v>
      </c>
      <c r="AB2771">
        <v>0</v>
      </c>
      <c r="AC2771">
        <v>0</v>
      </c>
      <c r="AD2771">
        <v>0</v>
      </c>
    </row>
    <row r="2772" spans="1:30" x14ac:dyDescent="0.2">
      <c r="A2772" s="58"/>
      <c r="B2772">
        <v>6</v>
      </c>
      <c r="C2772">
        <v>0</v>
      </c>
      <c r="D2772">
        <v>0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28</v>
      </c>
      <c r="K2772">
        <v>222</v>
      </c>
      <c r="L2772">
        <v>252</v>
      </c>
      <c r="M2772">
        <v>252</v>
      </c>
      <c r="N2772">
        <v>252</v>
      </c>
      <c r="O2772">
        <v>252</v>
      </c>
      <c r="P2772">
        <v>252</v>
      </c>
      <c r="Q2772">
        <v>253</v>
      </c>
      <c r="R2772">
        <v>252</v>
      </c>
      <c r="S2772">
        <v>252</v>
      </c>
      <c r="T2772">
        <v>231</v>
      </c>
      <c r="U2772">
        <v>145</v>
      </c>
      <c r="V2772">
        <v>145</v>
      </c>
      <c r="W2772">
        <v>145</v>
      </c>
      <c r="X2772">
        <v>237</v>
      </c>
      <c r="Y2772">
        <v>206</v>
      </c>
      <c r="Z2772">
        <v>7</v>
      </c>
      <c r="AA2772">
        <v>0</v>
      </c>
      <c r="AB2772">
        <v>0</v>
      </c>
      <c r="AC2772">
        <v>0</v>
      </c>
      <c r="AD2772">
        <v>0</v>
      </c>
    </row>
    <row r="2773" spans="1:30" x14ac:dyDescent="0.2">
      <c r="A2773" s="58"/>
      <c r="B2773">
        <v>7</v>
      </c>
      <c r="C2773">
        <v>0</v>
      </c>
      <c r="D2773">
        <v>0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66</v>
      </c>
      <c r="K2773">
        <v>252</v>
      </c>
      <c r="L2773">
        <v>242</v>
      </c>
      <c r="M2773">
        <v>119</v>
      </c>
      <c r="N2773">
        <v>199</v>
      </c>
      <c r="O2773">
        <v>231</v>
      </c>
      <c r="P2773">
        <v>252</v>
      </c>
      <c r="Q2773">
        <v>253</v>
      </c>
      <c r="R2773">
        <v>252</v>
      </c>
      <c r="S2773">
        <v>252</v>
      </c>
      <c r="T2773">
        <v>252</v>
      </c>
      <c r="U2773">
        <v>252</v>
      </c>
      <c r="V2773">
        <v>252</v>
      </c>
      <c r="W2773">
        <v>252</v>
      </c>
      <c r="X2773">
        <v>252</v>
      </c>
      <c r="Y2773">
        <v>184</v>
      </c>
      <c r="Z2773">
        <v>5</v>
      </c>
      <c r="AA2773">
        <v>0</v>
      </c>
      <c r="AB2773">
        <v>0</v>
      </c>
      <c r="AC2773">
        <v>0</v>
      </c>
      <c r="AD2773">
        <v>0</v>
      </c>
    </row>
    <row r="2774" spans="1:30" x14ac:dyDescent="0.2">
      <c r="A2774" s="58"/>
      <c r="B2774">
        <v>8</v>
      </c>
      <c r="C2774">
        <v>0</v>
      </c>
      <c r="D2774">
        <v>0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169</v>
      </c>
      <c r="K2774">
        <v>252</v>
      </c>
      <c r="L2774">
        <v>180</v>
      </c>
      <c r="M2774">
        <v>0</v>
      </c>
      <c r="N2774">
        <v>0</v>
      </c>
      <c r="O2774">
        <v>36</v>
      </c>
      <c r="P2774">
        <v>84</v>
      </c>
      <c r="Q2774">
        <v>84</v>
      </c>
      <c r="R2774">
        <v>95</v>
      </c>
      <c r="S2774">
        <v>204</v>
      </c>
      <c r="T2774">
        <v>204</v>
      </c>
      <c r="U2774">
        <v>238</v>
      </c>
      <c r="V2774">
        <v>252</v>
      </c>
      <c r="W2774">
        <v>236</v>
      </c>
      <c r="X2774">
        <v>157</v>
      </c>
      <c r="Y2774">
        <v>48</v>
      </c>
      <c r="Z2774">
        <v>0</v>
      </c>
      <c r="AA2774">
        <v>0</v>
      </c>
      <c r="AB2774">
        <v>0</v>
      </c>
      <c r="AC2774">
        <v>0</v>
      </c>
      <c r="AD2774">
        <v>0</v>
      </c>
    </row>
    <row r="2775" spans="1:30" x14ac:dyDescent="0.2">
      <c r="A2775" s="58"/>
      <c r="B2775">
        <v>9</v>
      </c>
      <c r="C2775">
        <v>0</v>
      </c>
      <c r="D2775">
        <v>0</v>
      </c>
      <c r="E2775">
        <v>0</v>
      </c>
      <c r="F2775">
        <v>0</v>
      </c>
      <c r="G2775">
        <v>0</v>
      </c>
      <c r="H2775">
        <v>0</v>
      </c>
      <c r="I2775">
        <v>27</v>
      </c>
      <c r="J2775">
        <v>229</v>
      </c>
      <c r="K2775">
        <v>252</v>
      </c>
      <c r="L2775">
        <v>18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52</v>
      </c>
      <c r="V2775">
        <v>72</v>
      </c>
      <c r="W2775">
        <v>48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</row>
    <row r="2776" spans="1:30" x14ac:dyDescent="0.2">
      <c r="A2776" s="58"/>
      <c r="B2776">
        <v>10</v>
      </c>
      <c r="C2776">
        <v>0</v>
      </c>
      <c r="D2776">
        <v>0</v>
      </c>
      <c r="E2776">
        <v>0</v>
      </c>
      <c r="F2776">
        <v>0</v>
      </c>
      <c r="G2776">
        <v>0</v>
      </c>
      <c r="H2776">
        <v>0</v>
      </c>
      <c r="I2776">
        <v>26</v>
      </c>
      <c r="J2776">
        <v>228</v>
      </c>
      <c r="K2776">
        <v>252</v>
      </c>
      <c r="L2776">
        <v>18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</row>
    <row r="2777" spans="1:30" x14ac:dyDescent="0.2">
      <c r="A2777" s="58"/>
      <c r="B2777">
        <v>11</v>
      </c>
      <c r="C2777">
        <v>0</v>
      </c>
      <c r="D2777">
        <v>0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169</v>
      </c>
      <c r="K2777">
        <v>252</v>
      </c>
      <c r="L2777">
        <v>239</v>
      </c>
      <c r="M2777">
        <v>108</v>
      </c>
      <c r="N2777">
        <v>12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</row>
    <row r="2778" spans="1:30" x14ac:dyDescent="0.2">
      <c r="A2778" s="58"/>
      <c r="B2778">
        <v>12</v>
      </c>
      <c r="C2778">
        <v>0</v>
      </c>
      <c r="D2778">
        <v>0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47</v>
      </c>
      <c r="K2778">
        <v>225</v>
      </c>
      <c r="L2778">
        <v>252</v>
      </c>
      <c r="M2778">
        <v>252</v>
      </c>
      <c r="N2778">
        <v>119</v>
      </c>
      <c r="O2778">
        <v>9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</row>
    <row r="2779" spans="1:30" x14ac:dyDescent="0.2">
      <c r="A2779" s="58"/>
      <c r="B2779">
        <v>13</v>
      </c>
      <c r="C2779">
        <v>0</v>
      </c>
      <c r="D2779">
        <v>0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129</v>
      </c>
      <c r="L2779">
        <v>252</v>
      </c>
      <c r="M2779">
        <v>252</v>
      </c>
      <c r="N2779">
        <v>252</v>
      </c>
      <c r="O2779">
        <v>231</v>
      </c>
      <c r="P2779">
        <v>114</v>
      </c>
      <c r="Q2779">
        <v>105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</row>
    <row r="2780" spans="1:30" x14ac:dyDescent="0.2">
      <c r="A2780" s="58"/>
      <c r="B2780">
        <v>14</v>
      </c>
      <c r="C2780">
        <v>0</v>
      </c>
      <c r="D2780">
        <v>0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3</v>
      </c>
      <c r="L2780">
        <v>46</v>
      </c>
      <c r="M2780">
        <v>230</v>
      </c>
      <c r="N2780">
        <v>252</v>
      </c>
      <c r="O2780">
        <v>252</v>
      </c>
      <c r="P2780">
        <v>252</v>
      </c>
      <c r="Q2780">
        <v>253</v>
      </c>
      <c r="R2780">
        <v>241</v>
      </c>
      <c r="S2780">
        <v>166</v>
      </c>
      <c r="T2780">
        <v>98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</row>
    <row r="2781" spans="1:30" x14ac:dyDescent="0.2">
      <c r="A2781" s="58"/>
      <c r="B2781">
        <v>15</v>
      </c>
      <c r="C2781">
        <v>0</v>
      </c>
      <c r="D2781">
        <v>0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105</v>
      </c>
      <c r="O2781">
        <v>172</v>
      </c>
      <c r="P2781">
        <v>241</v>
      </c>
      <c r="Q2781">
        <v>255</v>
      </c>
      <c r="R2781">
        <v>253</v>
      </c>
      <c r="S2781">
        <v>253</v>
      </c>
      <c r="T2781">
        <v>253</v>
      </c>
      <c r="U2781">
        <v>253</v>
      </c>
      <c r="V2781">
        <v>161</v>
      </c>
      <c r="W2781">
        <v>35</v>
      </c>
      <c r="X2781">
        <v>2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</row>
    <row r="2782" spans="1:30" x14ac:dyDescent="0.2">
      <c r="A2782" s="58"/>
      <c r="B2782">
        <v>16</v>
      </c>
      <c r="C2782">
        <v>0</v>
      </c>
      <c r="D2782">
        <v>0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109</v>
      </c>
      <c r="R2782">
        <v>176</v>
      </c>
      <c r="S2782">
        <v>231</v>
      </c>
      <c r="T2782">
        <v>252</v>
      </c>
      <c r="U2782">
        <v>252</v>
      </c>
      <c r="V2782">
        <v>252</v>
      </c>
      <c r="W2782">
        <v>252</v>
      </c>
      <c r="X2782">
        <v>159</v>
      </c>
      <c r="Y2782">
        <v>25</v>
      </c>
      <c r="Z2782">
        <v>0</v>
      </c>
      <c r="AA2782">
        <v>0</v>
      </c>
      <c r="AB2782">
        <v>0</v>
      </c>
      <c r="AC2782">
        <v>0</v>
      </c>
      <c r="AD2782">
        <v>0</v>
      </c>
    </row>
    <row r="2783" spans="1:30" x14ac:dyDescent="0.2">
      <c r="A2783" s="58"/>
      <c r="B2783">
        <v>17</v>
      </c>
      <c r="C2783">
        <v>0</v>
      </c>
      <c r="D2783">
        <v>0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14</v>
      </c>
      <c r="T2783">
        <v>96</v>
      </c>
      <c r="U2783">
        <v>182</v>
      </c>
      <c r="V2783">
        <v>226</v>
      </c>
      <c r="W2783">
        <v>252</v>
      </c>
      <c r="X2783">
        <v>252</v>
      </c>
      <c r="Y2783">
        <v>159</v>
      </c>
      <c r="Z2783">
        <v>2</v>
      </c>
      <c r="AA2783">
        <v>0</v>
      </c>
      <c r="AB2783">
        <v>0</v>
      </c>
      <c r="AC2783">
        <v>0</v>
      </c>
      <c r="AD2783">
        <v>0</v>
      </c>
    </row>
    <row r="2784" spans="1:30" x14ac:dyDescent="0.2">
      <c r="A2784" s="58"/>
      <c r="B2784">
        <v>18</v>
      </c>
      <c r="C2784">
        <v>0</v>
      </c>
      <c r="D2784">
        <v>0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96</v>
      </c>
      <c r="W2784">
        <v>252</v>
      </c>
      <c r="X2784">
        <v>252</v>
      </c>
      <c r="Y2784">
        <v>231</v>
      </c>
      <c r="Z2784">
        <v>9</v>
      </c>
      <c r="AA2784">
        <v>0</v>
      </c>
      <c r="AB2784">
        <v>0</v>
      </c>
      <c r="AC2784">
        <v>0</v>
      </c>
      <c r="AD2784">
        <v>0</v>
      </c>
    </row>
    <row r="2785" spans="1:33" x14ac:dyDescent="0.2">
      <c r="A2785" s="58"/>
      <c r="B2785">
        <v>19</v>
      </c>
      <c r="C2785">
        <v>0</v>
      </c>
      <c r="D2785">
        <v>0</v>
      </c>
      <c r="E2785">
        <v>0</v>
      </c>
      <c r="F2785">
        <v>0</v>
      </c>
      <c r="G2785">
        <v>0</v>
      </c>
      <c r="H2785">
        <v>0</v>
      </c>
      <c r="I2785">
        <v>38</v>
      </c>
      <c r="J2785">
        <v>84</v>
      </c>
      <c r="K2785">
        <v>181</v>
      </c>
      <c r="L2785">
        <v>129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73</v>
      </c>
      <c r="V2785">
        <v>235</v>
      </c>
      <c r="W2785">
        <v>252</v>
      </c>
      <c r="X2785">
        <v>252</v>
      </c>
      <c r="Y2785">
        <v>143</v>
      </c>
      <c r="Z2785">
        <v>0</v>
      </c>
      <c r="AA2785">
        <v>0</v>
      </c>
      <c r="AB2785">
        <v>0</v>
      </c>
      <c r="AC2785">
        <v>0</v>
      </c>
      <c r="AD2785">
        <v>0</v>
      </c>
    </row>
    <row r="2786" spans="1:33" x14ac:dyDescent="0.2">
      <c r="A2786" s="58"/>
      <c r="B2786">
        <v>20</v>
      </c>
      <c r="C2786">
        <v>0</v>
      </c>
      <c r="D2786">
        <v>0</v>
      </c>
      <c r="E2786">
        <v>0</v>
      </c>
      <c r="F2786">
        <v>0</v>
      </c>
      <c r="G2786">
        <v>0</v>
      </c>
      <c r="H2786">
        <v>42</v>
      </c>
      <c r="I2786">
        <v>184</v>
      </c>
      <c r="J2786">
        <v>252</v>
      </c>
      <c r="K2786">
        <v>200</v>
      </c>
      <c r="L2786">
        <v>71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46</v>
      </c>
      <c r="T2786">
        <v>96</v>
      </c>
      <c r="U2786">
        <v>235</v>
      </c>
      <c r="V2786">
        <v>252</v>
      </c>
      <c r="W2786">
        <v>252</v>
      </c>
      <c r="X2786">
        <v>224</v>
      </c>
      <c r="Y2786">
        <v>103</v>
      </c>
      <c r="Z2786">
        <v>0</v>
      </c>
      <c r="AA2786">
        <v>0</v>
      </c>
      <c r="AB2786">
        <v>0</v>
      </c>
      <c r="AC2786">
        <v>0</v>
      </c>
      <c r="AD2786">
        <v>0</v>
      </c>
    </row>
    <row r="2787" spans="1:33" x14ac:dyDescent="0.2">
      <c r="A2787" s="58"/>
      <c r="B2787">
        <v>21</v>
      </c>
      <c r="C2787">
        <v>0</v>
      </c>
      <c r="D2787">
        <v>0</v>
      </c>
      <c r="E2787">
        <v>0</v>
      </c>
      <c r="F2787">
        <v>0</v>
      </c>
      <c r="G2787">
        <v>5</v>
      </c>
      <c r="H2787">
        <v>181</v>
      </c>
      <c r="I2787">
        <v>240</v>
      </c>
      <c r="J2787">
        <v>88</v>
      </c>
      <c r="K2787">
        <v>14</v>
      </c>
      <c r="L2787">
        <v>0</v>
      </c>
      <c r="M2787">
        <v>0</v>
      </c>
      <c r="N2787">
        <v>0</v>
      </c>
      <c r="O2787">
        <v>0</v>
      </c>
      <c r="P2787">
        <v>81</v>
      </c>
      <c r="Q2787">
        <v>86</v>
      </c>
      <c r="R2787">
        <v>153</v>
      </c>
      <c r="S2787">
        <v>234</v>
      </c>
      <c r="T2787">
        <v>252</v>
      </c>
      <c r="U2787">
        <v>252</v>
      </c>
      <c r="V2787">
        <v>252</v>
      </c>
      <c r="W2787">
        <v>224</v>
      </c>
      <c r="X2787">
        <v>46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</row>
    <row r="2788" spans="1:33" x14ac:dyDescent="0.2">
      <c r="A2788" s="58"/>
      <c r="B2788">
        <v>22</v>
      </c>
      <c r="C2788">
        <v>0</v>
      </c>
      <c r="D2788">
        <v>0</v>
      </c>
      <c r="E2788">
        <v>0</v>
      </c>
      <c r="F2788">
        <v>0</v>
      </c>
      <c r="G2788">
        <v>70</v>
      </c>
      <c r="H2788">
        <v>252</v>
      </c>
      <c r="I2788">
        <v>247</v>
      </c>
      <c r="J2788">
        <v>217</v>
      </c>
      <c r="K2788">
        <v>217</v>
      </c>
      <c r="L2788">
        <v>217</v>
      </c>
      <c r="M2788">
        <v>217</v>
      </c>
      <c r="N2788">
        <v>217</v>
      </c>
      <c r="O2788">
        <v>217</v>
      </c>
      <c r="P2788">
        <v>251</v>
      </c>
      <c r="Q2788">
        <v>253</v>
      </c>
      <c r="R2788">
        <v>252</v>
      </c>
      <c r="S2788">
        <v>252</v>
      </c>
      <c r="T2788">
        <v>252</v>
      </c>
      <c r="U2788">
        <v>229</v>
      </c>
      <c r="V2788">
        <v>122</v>
      </c>
      <c r="W2788">
        <v>24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</row>
    <row r="2789" spans="1:33" x14ac:dyDescent="0.2">
      <c r="A2789" s="58"/>
      <c r="B2789">
        <v>23</v>
      </c>
      <c r="C2789">
        <v>0</v>
      </c>
      <c r="D2789">
        <v>0</v>
      </c>
      <c r="E2789">
        <v>0</v>
      </c>
      <c r="F2789">
        <v>0</v>
      </c>
      <c r="G2789">
        <v>7</v>
      </c>
      <c r="H2789">
        <v>206</v>
      </c>
      <c r="I2789">
        <v>252</v>
      </c>
      <c r="J2789">
        <v>252</v>
      </c>
      <c r="K2789">
        <v>252</v>
      </c>
      <c r="L2789">
        <v>252</v>
      </c>
      <c r="M2789">
        <v>252</v>
      </c>
      <c r="N2789">
        <v>252</v>
      </c>
      <c r="O2789">
        <v>252</v>
      </c>
      <c r="P2789">
        <v>252</v>
      </c>
      <c r="Q2789">
        <v>253</v>
      </c>
      <c r="R2789">
        <v>252</v>
      </c>
      <c r="S2789">
        <v>252</v>
      </c>
      <c r="T2789">
        <v>179</v>
      </c>
      <c r="U2789">
        <v>52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</row>
    <row r="2790" spans="1:33" x14ac:dyDescent="0.2">
      <c r="A2790" s="58"/>
      <c r="B2790">
        <v>24</v>
      </c>
      <c r="C2790">
        <v>0</v>
      </c>
      <c r="D2790">
        <v>0</v>
      </c>
      <c r="E2790">
        <v>0</v>
      </c>
      <c r="F2790">
        <v>0</v>
      </c>
      <c r="G2790">
        <v>0</v>
      </c>
      <c r="H2790">
        <v>7</v>
      </c>
      <c r="I2790">
        <v>87</v>
      </c>
      <c r="J2790">
        <v>154</v>
      </c>
      <c r="K2790">
        <v>252</v>
      </c>
      <c r="L2790">
        <v>252</v>
      </c>
      <c r="M2790">
        <v>252</v>
      </c>
      <c r="N2790">
        <v>252</v>
      </c>
      <c r="O2790">
        <v>200</v>
      </c>
      <c r="P2790">
        <v>131</v>
      </c>
      <c r="Q2790">
        <v>127</v>
      </c>
      <c r="R2790">
        <v>11</v>
      </c>
      <c r="S2790">
        <v>11</v>
      </c>
      <c r="T2790">
        <v>4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</row>
    <row r="2791" spans="1:33" x14ac:dyDescent="0.2">
      <c r="A2791" s="58"/>
      <c r="B2791">
        <v>25</v>
      </c>
      <c r="C2791">
        <v>0</v>
      </c>
      <c r="D2791">
        <v>0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</row>
    <row r="2792" spans="1:33" x14ac:dyDescent="0.2">
      <c r="A2792" s="58"/>
      <c r="B2792">
        <v>26</v>
      </c>
      <c r="C2792">
        <v>0</v>
      </c>
      <c r="D2792">
        <v>0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</row>
    <row r="2793" spans="1:33" x14ac:dyDescent="0.2">
      <c r="A2793" s="58"/>
      <c r="B2793">
        <v>27</v>
      </c>
      <c r="C2793">
        <v>0</v>
      </c>
      <c r="D2793">
        <v>0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</row>
    <row r="2794" spans="1:33" x14ac:dyDescent="0.2">
      <c r="A2794" s="58"/>
      <c r="B2794">
        <v>28</v>
      </c>
      <c r="C2794">
        <v>0</v>
      </c>
      <c r="D2794">
        <v>0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</row>
    <row r="2795" spans="1:33" x14ac:dyDescent="0.2">
      <c r="A2795" s="58"/>
    </row>
    <row r="2796" spans="1:33" x14ac:dyDescent="0.2">
      <c r="A2796" s="58">
        <v>94</v>
      </c>
      <c r="C2796">
        <v>1</v>
      </c>
      <c r="D2796">
        <v>2</v>
      </c>
      <c r="E2796">
        <v>3</v>
      </c>
      <c r="F2796">
        <v>4</v>
      </c>
      <c r="G2796">
        <v>5</v>
      </c>
      <c r="H2796">
        <v>6</v>
      </c>
      <c r="I2796">
        <v>7</v>
      </c>
      <c r="J2796">
        <v>8</v>
      </c>
      <c r="K2796">
        <v>9</v>
      </c>
      <c r="L2796">
        <v>10</v>
      </c>
      <c r="M2796">
        <v>11</v>
      </c>
      <c r="N2796">
        <v>12</v>
      </c>
      <c r="O2796">
        <v>13</v>
      </c>
      <c r="P2796">
        <v>14</v>
      </c>
      <c r="Q2796">
        <v>15</v>
      </c>
      <c r="R2796">
        <v>16</v>
      </c>
      <c r="S2796">
        <v>17</v>
      </c>
      <c r="T2796">
        <v>18</v>
      </c>
      <c r="U2796">
        <v>19</v>
      </c>
      <c r="V2796">
        <v>20</v>
      </c>
      <c r="W2796">
        <v>21</v>
      </c>
      <c r="X2796">
        <v>22</v>
      </c>
      <c r="Y2796">
        <v>23</v>
      </c>
      <c r="Z2796">
        <v>24</v>
      </c>
      <c r="AA2796">
        <v>25</v>
      </c>
      <c r="AB2796">
        <v>26</v>
      </c>
      <c r="AC2796">
        <v>27</v>
      </c>
      <c r="AD2796">
        <v>28</v>
      </c>
    </row>
    <row r="2797" spans="1:33" x14ac:dyDescent="0.2">
      <c r="A2797" s="58"/>
      <c r="B2797">
        <v>1</v>
      </c>
      <c r="C2797">
        <v>0</v>
      </c>
      <c r="D2797">
        <v>0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G2797">
        <v>5</v>
      </c>
    </row>
    <row r="2798" spans="1:33" x14ac:dyDescent="0.2">
      <c r="A2798" s="58"/>
      <c r="B2798">
        <v>2</v>
      </c>
      <c r="C2798">
        <v>0</v>
      </c>
      <c r="D2798">
        <v>0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</row>
    <row r="2799" spans="1:33" x14ac:dyDescent="0.2">
      <c r="A2799" s="58"/>
      <c r="B2799">
        <v>3</v>
      </c>
      <c r="C2799">
        <v>0</v>
      </c>
      <c r="D2799">
        <v>0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</row>
    <row r="2800" spans="1:33" x14ac:dyDescent="0.2">
      <c r="A2800" s="58"/>
      <c r="B2800">
        <v>4</v>
      </c>
      <c r="C2800">
        <v>0</v>
      </c>
      <c r="D2800">
        <v>0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</row>
    <row r="2801" spans="1:30" x14ac:dyDescent="0.2">
      <c r="A2801" s="58"/>
      <c r="B2801">
        <v>5</v>
      </c>
      <c r="C2801">
        <v>0</v>
      </c>
      <c r="D2801">
        <v>0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</row>
    <row r="2802" spans="1:30" x14ac:dyDescent="0.2">
      <c r="A2802" s="58"/>
      <c r="B2802">
        <v>6</v>
      </c>
      <c r="C2802">
        <v>0</v>
      </c>
      <c r="D2802">
        <v>0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64</v>
      </c>
      <c r="N2802">
        <v>191</v>
      </c>
      <c r="O2802">
        <v>128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</row>
    <row r="2803" spans="1:30" x14ac:dyDescent="0.2">
      <c r="A2803" s="58"/>
      <c r="B2803">
        <v>7</v>
      </c>
      <c r="C2803">
        <v>0</v>
      </c>
      <c r="D2803">
        <v>0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255</v>
      </c>
      <c r="N2803">
        <v>255</v>
      </c>
      <c r="O2803">
        <v>255</v>
      </c>
      <c r="P2803">
        <v>128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</row>
    <row r="2804" spans="1:30" x14ac:dyDescent="0.2">
      <c r="A2804" s="58"/>
      <c r="B2804">
        <v>8</v>
      </c>
      <c r="C2804">
        <v>0</v>
      </c>
      <c r="D2804">
        <v>0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191</v>
      </c>
      <c r="M2804">
        <v>255</v>
      </c>
      <c r="N2804">
        <v>255</v>
      </c>
      <c r="O2804">
        <v>255</v>
      </c>
      <c r="P2804">
        <v>255</v>
      </c>
      <c r="Q2804">
        <v>191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</row>
    <row r="2805" spans="1:30" x14ac:dyDescent="0.2">
      <c r="A2805" s="58"/>
      <c r="B2805">
        <v>9</v>
      </c>
      <c r="C2805">
        <v>0</v>
      </c>
      <c r="D2805">
        <v>0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64</v>
      </c>
      <c r="L2805">
        <v>255</v>
      </c>
      <c r="M2805">
        <v>255</v>
      </c>
      <c r="N2805">
        <v>255</v>
      </c>
      <c r="O2805">
        <v>255</v>
      </c>
      <c r="P2805">
        <v>255</v>
      </c>
      <c r="Q2805">
        <v>255</v>
      </c>
      <c r="R2805">
        <v>255</v>
      </c>
      <c r="S2805">
        <v>191</v>
      </c>
      <c r="T2805">
        <v>128</v>
      </c>
      <c r="U2805">
        <v>191</v>
      </c>
      <c r="V2805">
        <v>191</v>
      </c>
      <c r="W2805">
        <v>255</v>
      </c>
      <c r="X2805">
        <v>255</v>
      </c>
      <c r="Y2805">
        <v>191</v>
      </c>
      <c r="Z2805">
        <v>64</v>
      </c>
      <c r="AA2805">
        <v>0</v>
      </c>
      <c r="AB2805">
        <v>0</v>
      </c>
      <c r="AC2805">
        <v>0</v>
      </c>
      <c r="AD2805">
        <v>0</v>
      </c>
    </row>
    <row r="2806" spans="1:30" x14ac:dyDescent="0.2">
      <c r="A2806" s="58"/>
      <c r="B2806">
        <v>10</v>
      </c>
      <c r="C2806">
        <v>0</v>
      </c>
      <c r="D2806">
        <v>0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64</v>
      </c>
      <c r="K2806">
        <v>255</v>
      </c>
      <c r="L2806">
        <v>255</v>
      </c>
      <c r="M2806">
        <v>255</v>
      </c>
      <c r="N2806">
        <v>255</v>
      </c>
      <c r="O2806">
        <v>255</v>
      </c>
      <c r="P2806">
        <v>255</v>
      </c>
      <c r="Q2806">
        <v>255</v>
      </c>
      <c r="R2806">
        <v>255</v>
      </c>
      <c r="S2806">
        <v>255</v>
      </c>
      <c r="T2806">
        <v>255</v>
      </c>
      <c r="U2806">
        <v>255</v>
      </c>
      <c r="V2806">
        <v>255</v>
      </c>
      <c r="W2806">
        <v>255</v>
      </c>
      <c r="X2806">
        <v>255</v>
      </c>
      <c r="Y2806">
        <v>255</v>
      </c>
      <c r="Z2806">
        <v>128</v>
      </c>
      <c r="AA2806">
        <v>0</v>
      </c>
      <c r="AB2806">
        <v>0</v>
      </c>
      <c r="AC2806">
        <v>0</v>
      </c>
      <c r="AD2806">
        <v>0</v>
      </c>
    </row>
    <row r="2807" spans="1:30" x14ac:dyDescent="0.2">
      <c r="A2807" s="58"/>
      <c r="B2807">
        <v>11</v>
      </c>
      <c r="C2807">
        <v>0</v>
      </c>
      <c r="D2807">
        <v>0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191</v>
      </c>
      <c r="K2807">
        <v>255</v>
      </c>
      <c r="L2807">
        <v>255</v>
      </c>
      <c r="M2807">
        <v>128</v>
      </c>
      <c r="N2807">
        <v>0</v>
      </c>
      <c r="O2807">
        <v>0</v>
      </c>
      <c r="P2807">
        <v>64</v>
      </c>
      <c r="Q2807">
        <v>191</v>
      </c>
      <c r="R2807">
        <v>255</v>
      </c>
      <c r="S2807">
        <v>255</v>
      </c>
      <c r="T2807">
        <v>255</v>
      </c>
      <c r="U2807">
        <v>255</v>
      </c>
      <c r="V2807">
        <v>255</v>
      </c>
      <c r="W2807">
        <v>191</v>
      </c>
      <c r="X2807">
        <v>128</v>
      </c>
      <c r="Y2807">
        <v>128</v>
      </c>
      <c r="Z2807">
        <v>0</v>
      </c>
      <c r="AA2807">
        <v>0</v>
      </c>
      <c r="AB2807">
        <v>0</v>
      </c>
      <c r="AC2807">
        <v>0</v>
      </c>
      <c r="AD2807">
        <v>0</v>
      </c>
    </row>
    <row r="2808" spans="1:30" x14ac:dyDescent="0.2">
      <c r="A2808" s="58"/>
      <c r="B2808">
        <v>12</v>
      </c>
      <c r="C2808">
        <v>0</v>
      </c>
      <c r="D2808">
        <v>0</v>
      </c>
      <c r="E2808">
        <v>0</v>
      </c>
      <c r="F2808">
        <v>0</v>
      </c>
      <c r="G2808">
        <v>0</v>
      </c>
      <c r="H2808">
        <v>0</v>
      </c>
      <c r="I2808">
        <v>64</v>
      </c>
      <c r="J2808">
        <v>255</v>
      </c>
      <c r="K2808">
        <v>255</v>
      </c>
      <c r="L2808">
        <v>255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</row>
    <row r="2809" spans="1:30" x14ac:dyDescent="0.2">
      <c r="A2809" s="58"/>
      <c r="B2809">
        <v>13</v>
      </c>
      <c r="C2809">
        <v>0</v>
      </c>
      <c r="D2809">
        <v>0</v>
      </c>
      <c r="E2809">
        <v>0</v>
      </c>
      <c r="F2809">
        <v>0</v>
      </c>
      <c r="G2809">
        <v>0</v>
      </c>
      <c r="H2809">
        <v>0</v>
      </c>
      <c r="I2809">
        <v>64</v>
      </c>
      <c r="J2809">
        <v>255</v>
      </c>
      <c r="K2809">
        <v>255</v>
      </c>
      <c r="L2809">
        <v>255</v>
      </c>
      <c r="M2809">
        <v>191</v>
      </c>
      <c r="N2809">
        <v>128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</row>
    <row r="2810" spans="1:30" x14ac:dyDescent="0.2">
      <c r="A2810" s="58"/>
      <c r="B2810">
        <v>14</v>
      </c>
      <c r="C2810">
        <v>0</v>
      </c>
      <c r="D2810">
        <v>0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191</v>
      </c>
      <c r="K2810">
        <v>255</v>
      </c>
      <c r="L2810">
        <v>255</v>
      </c>
      <c r="M2810">
        <v>255</v>
      </c>
      <c r="N2810">
        <v>255</v>
      </c>
      <c r="O2810">
        <v>255</v>
      </c>
      <c r="P2810">
        <v>191</v>
      </c>
      <c r="Q2810">
        <v>64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</row>
    <row r="2811" spans="1:30" x14ac:dyDescent="0.2">
      <c r="A2811" s="58"/>
      <c r="B2811">
        <v>15</v>
      </c>
      <c r="C2811">
        <v>0</v>
      </c>
      <c r="D2811">
        <v>0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128</v>
      </c>
      <c r="M2811">
        <v>191</v>
      </c>
      <c r="N2811">
        <v>255</v>
      </c>
      <c r="O2811">
        <v>255</v>
      </c>
      <c r="P2811">
        <v>255</v>
      </c>
      <c r="Q2811">
        <v>255</v>
      </c>
      <c r="R2811">
        <v>191</v>
      </c>
      <c r="S2811">
        <v>64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</row>
    <row r="2812" spans="1:30" x14ac:dyDescent="0.2">
      <c r="A2812" s="58"/>
      <c r="B2812">
        <v>16</v>
      </c>
      <c r="C2812">
        <v>0</v>
      </c>
      <c r="D2812">
        <v>0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64</v>
      </c>
      <c r="O2812">
        <v>128</v>
      </c>
      <c r="P2812">
        <v>255</v>
      </c>
      <c r="Q2812">
        <v>255</v>
      </c>
      <c r="R2812">
        <v>255</v>
      </c>
      <c r="S2812">
        <v>255</v>
      </c>
      <c r="T2812">
        <v>128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</row>
    <row r="2813" spans="1:30" x14ac:dyDescent="0.2">
      <c r="A2813" s="58"/>
      <c r="B2813">
        <v>17</v>
      </c>
      <c r="C2813">
        <v>0</v>
      </c>
      <c r="D2813">
        <v>0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64</v>
      </c>
      <c r="Q2813">
        <v>128</v>
      </c>
      <c r="R2813">
        <v>255</v>
      </c>
      <c r="S2813">
        <v>255</v>
      </c>
      <c r="T2813">
        <v>255</v>
      </c>
      <c r="U2813">
        <v>191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</row>
    <row r="2814" spans="1:30" x14ac:dyDescent="0.2">
      <c r="A2814" s="58"/>
      <c r="B2814">
        <v>18</v>
      </c>
      <c r="C2814">
        <v>0</v>
      </c>
      <c r="D2814">
        <v>0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255</v>
      </c>
      <c r="T2814">
        <v>255</v>
      </c>
      <c r="U2814">
        <v>255</v>
      </c>
      <c r="V2814">
        <v>64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</row>
    <row r="2815" spans="1:30" x14ac:dyDescent="0.2">
      <c r="A2815" s="58"/>
      <c r="B2815">
        <v>19</v>
      </c>
      <c r="C2815">
        <v>0</v>
      </c>
      <c r="D2815">
        <v>0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128</v>
      </c>
      <c r="T2815">
        <v>255</v>
      </c>
      <c r="U2815">
        <v>255</v>
      </c>
      <c r="V2815">
        <v>128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</row>
    <row r="2816" spans="1:30" x14ac:dyDescent="0.2">
      <c r="A2816" s="58"/>
      <c r="B2816">
        <v>20</v>
      </c>
      <c r="C2816">
        <v>0</v>
      </c>
      <c r="D2816">
        <v>0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128</v>
      </c>
      <c r="T2816">
        <v>255</v>
      </c>
      <c r="U2816">
        <v>255</v>
      </c>
      <c r="V2816">
        <v>128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</row>
    <row r="2817" spans="1:33" x14ac:dyDescent="0.2">
      <c r="A2817" s="58"/>
      <c r="B2817">
        <v>21</v>
      </c>
      <c r="C2817">
        <v>0</v>
      </c>
      <c r="D2817">
        <v>0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128</v>
      </c>
      <c r="M2817">
        <v>64</v>
      </c>
      <c r="N2817">
        <v>0</v>
      </c>
      <c r="O2817">
        <v>0</v>
      </c>
      <c r="P2817">
        <v>0</v>
      </c>
      <c r="Q2817">
        <v>0</v>
      </c>
      <c r="R2817">
        <v>128</v>
      </c>
      <c r="S2817">
        <v>255</v>
      </c>
      <c r="T2817">
        <v>255</v>
      </c>
      <c r="U2817">
        <v>255</v>
      </c>
      <c r="V2817">
        <v>64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</row>
    <row r="2818" spans="1:33" x14ac:dyDescent="0.2">
      <c r="A2818" s="58"/>
      <c r="B2818">
        <v>22</v>
      </c>
      <c r="C2818">
        <v>0</v>
      </c>
      <c r="D2818">
        <v>0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128</v>
      </c>
      <c r="L2818">
        <v>255</v>
      </c>
      <c r="M2818">
        <v>128</v>
      </c>
      <c r="N2818">
        <v>0</v>
      </c>
      <c r="O2818">
        <v>0</v>
      </c>
      <c r="P2818">
        <v>64</v>
      </c>
      <c r="Q2818">
        <v>191</v>
      </c>
      <c r="R2818">
        <v>255</v>
      </c>
      <c r="S2818">
        <v>255</v>
      </c>
      <c r="T2818">
        <v>255</v>
      </c>
      <c r="U2818">
        <v>64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</row>
    <row r="2819" spans="1:33" x14ac:dyDescent="0.2">
      <c r="A2819" s="58"/>
      <c r="B2819">
        <v>23</v>
      </c>
      <c r="C2819">
        <v>0</v>
      </c>
      <c r="D2819">
        <v>0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255</v>
      </c>
      <c r="M2819">
        <v>255</v>
      </c>
      <c r="N2819">
        <v>255</v>
      </c>
      <c r="O2819">
        <v>255</v>
      </c>
      <c r="P2819">
        <v>255</v>
      </c>
      <c r="Q2819">
        <v>255</v>
      </c>
      <c r="R2819">
        <v>255</v>
      </c>
      <c r="S2819">
        <v>255</v>
      </c>
      <c r="T2819">
        <v>255</v>
      </c>
      <c r="U2819">
        <v>64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</row>
    <row r="2820" spans="1:33" x14ac:dyDescent="0.2">
      <c r="A2820" s="58"/>
      <c r="B2820">
        <v>24</v>
      </c>
      <c r="C2820">
        <v>0</v>
      </c>
      <c r="D2820">
        <v>0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128</v>
      </c>
      <c r="M2820">
        <v>255</v>
      </c>
      <c r="N2820">
        <v>255</v>
      </c>
      <c r="O2820">
        <v>255</v>
      </c>
      <c r="P2820">
        <v>255</v>
      </c>
      <c r="Q2820">
        <v>255</v>
      </c>
      <c r="R2820">
        <v>255</v>
      </c>
      <c r="S2820">
        <v>191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</row>
    <row r="2821" spans="1:33" x14ac:dyDescent="0.2">
      <c r="A2821" s="58"/>
      <c r="B2821">
        <v>25</v>
      </c>
      <c r="C2821">
        <v>0</v>
      </c>
      <c r="D2821">
        <v>0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128</v>
      </c>
      <c r="N2821">
        <v>255</v>
      </c>
      <c r="O2821">
        <v>255</v>
      </c>
      <c r="P2821">
        <v>255</v>
      </c>
      <c r="Q2821">
        <v>191</v>
      </c>
      <c r="R2821">
        <v>64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</row>
    <row r="2822" spans="1:33" x14ac:dyDescent="0.2">
      <c r="A2822" s="58"/>
      <c r="B2822">
        <v>26</v>
      </c>
      <c r="C2822">
        <v>0</v>
      </c>
      <c r="D2822">
        <v>0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</row>
    <row r="2823" spans="1:33" x14ac:dyDescent="0.2">
      <c r="A2823" s="58"/>
      <c r="B2823">
        <v>27</v>
      </c>
      <c r="C2823">
        <v>0</v>
      </c>
      <c r="D2823">
        <v>0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</row>
    <row r="2824" spans="1:33" x14ac:dyDescent="0.2">
      <c r="A2824" s="58"/>
      <c r="B2824">
        <v>28</v>
      </c>
      <c r="C2824">
        <v>0</v>
      </c>
      <c r="D2824">
        <v>0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</row>
    <row r="2825" spans="1:33" x14ac:dyDescent="0.2">
      <c r="A2825" s="58"/>
    </row>
    <row r="2826" spans="1:33" x14ac:dyDescent="0.2">
      <c r="A2826" s="58">
        <v>95</v>
      </c>
      <c r="C2826">
        <v>1</v>
      </c>
      <c r="D2826">
        <v>2</v>
      </c>
      <c r="E2826">
        <v>3</v>
      </c>
      <c r="F2826">
        <v>4</v>
      </c>
      <c r="G2826">
        <v>5</v>
      </c>
      <c r="H2826">
        <v>6</v>
      </c>
      <c r="I2826">
        <v>7</v>
      </c>
      <c r="J2826">
        <v>8</v>
      </c>
      <c r="K2826">
        <v>9</v>
      </c>
      <c r="L2826">
        <v>10</v>
      </c>
      <c r="M2826">
        <v>11</v>
      </c>
      <c r="N2826">
        <v>12</v>
      </c>
      <c r="O2826">
        <v>13</v>
      </c>
      <c r="P2826">
        <v>14</v>
      </c>
      <c r="Q2826">
        <v>15</v>
      </c>
      <c r="R2826">
        <v>16</v>
      </c>
      <c r="S2826">
        <v>17</v>
      </c>
      <c r="T2826">
        <v>18</v>
      </c>
      <c r="U2826">
        <v>19</v>
      </c>
      <c r="V2826">
        <v>20</v>
      </c>
      <c r="W2826">
        <v>21</v>
      </c>
      <c r="X2826">
        <v>22</v>
      </c>
      <c r="Y2826">
        <v>23</v>
      </c>
      <c r="Z2826">
        <v>24</v>
      </c>
      <c r="AA2826">
        <v>25</v>
      </c>
      <c r="AB2826">
        <v>26</v>
      </c>
      <c r="AC2826">
        <v>27</v>
      </c>
      <c r="AD2826">
        <v>28</v>
      </c>
    </row>
    <row r="2827" spans="1:33" x14ac:dyDescent="0.2">
      <c r="A2827" s="58"/>
      <c r="B2827">
        <v>1</v>
      </c>
      <c r="C2827">
        <v>0</v>
      </c>
      <c r="D2827">
        <v>0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G2827">
        <v>5</v>
      </c>
    </row>
    <row r="2828" spans="1:33" x14ac:dyDescent="0.2">
      <c r="A2828" s="58"/>
      <c r="B2828">
        <v>2</v>
      </c>
      <c r="C2828">
        <v>0</v>
      </c>
      <c r="D2828">
        <v>0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</row>
    <row r="2829" spans="1:33" x14ac:dyDescent="0.2">
      <c r="A2829" s="58"/>
      <c r="B2829">
        <v>3</v>
      </c>
      <c r="C2829">
        <v>0</v>
      </c>
      <c r="D2829">
        <v>0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</row>
    <row r="2830" spans="1:33" x14ac:dyDescent="0.2">
      <c r="A2830" s="58"/>
      <c r="B2830">
        <v>4</v>
      </c>
      <c r="C2830">
        <v>0</v>
      </c>
      <c r="D2830">
        <v>0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</row>
    <row r="2831" spans="1:33" x14ac:dyDescent="0.2">
      <c r="A2831" s="58"/>
      <c r="B2831">
        <v>5</v>
      </c>
      <c r="C2831">
        <v>0</v>
      </c>
      <c r="D2831">
        <v>0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</row>
    <row r="2832" spans="1:33" x14ac:dyDescent="0.2">
      <c r="A2832" s="58"/>
      <c r="B2832">
        <v>6</v>
      </c>
      <c r="C2832">
        <v>0</v>
      </c>
      <c r="D2832">
        <v>0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</row>
    <row r="2833" spans="1:30" x14ac:dyDescent="0.2">
      <c r="A2833" s="58"/>
      <c r="B2833">
        <v>7</v>
      </c>
      <c r="C2833">
        <v>0</v>
      </c>
      <c r="D2833">
        <v>0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</row>
    <row r="2834" spans="1:30" x14ac:dyDescent="0.2">
      <c r="A2834" s="58"/>
      <c r="B2834">
        <v>8</v>
      </c>
      <c r="C2834">
        <v>0</v>
      </c>
      <c r="D2834">
        <v>0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56</v>
      </c>
      <c r="Y2834">
        <v>74</v>
      </c>
      <c r="Z2834">
        <v>74</v>
      </c>
      <c r="AA2834">
        <v>23</v>
      </c>
      <c r="AB2834">
        <v>0</v>
      </c>
      <c r="AC2834">
        <v>0</v>
      </c>
      <c r="AD2834">
        <v>0</v>
      </c>
    </row>
    <row r="2835" spans="1:30" x14ac:dyDescent="0.2">
      <c r="A2835" s="58"/>
      <c r="B2835">
        <v>9</v>
      </c>
      <c r="C2835">
        <v>0</v>
      </c>
      <c r="D2835">
        <v>0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11</v>
      </c>
      <c r="T2835">
        <v>70</v>
      </c>
      <c r="U2835">
        <v>138</v>
      </c>
      <c r="V2835">
        <v>194</v>
      </c>
      <c r="W2835">
        <v>242</v>
      </c>
      <c r="X2835">
        <v>251</v>
      </c>
      <c r="Y2835">
        <v>254</v>
      </c>
      <c r="Z2835">
        <v>255</v>
      </c>
      <c r="AA2835">
        <v>246</v>
      </c>
      <c r="AB2835">
        <v>189</v>
      </c>
      <c r="AC2835">
        <v>0</v>
      </c>
      <c r="AD2835">
        <v>0</v>
      </c>
    </row>
    <row r="2836" spans="1:30" x14ac:dyDescent="0.2">
      <c r="A2836" s="58"/>
      <c r="B2836">
        <v>10</v>
      </c>
      <c r="C2836">
        <v>0</v>
      </c>
      <c r="D2836">
        <v>0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15</v>
      </c>
      <c r="P2836">
        <v>83</v>
      </c>
      <c r="Q2836">
        <v>227</v>
      </c>
      <c r="R2836">
        <v>238</v>
      </c>
      <c r="S2836">
        <v>241</v>
      </c>
      <c r="T2836">
        <v>254</v>
      </c>
      <c r="U2836">
        <v>254</v>
      </c>
      <c r="V2836">
        <v>254</v>
      </c>
      <c r="W2836">
        <v>249</v>
      </c>
      <c r="X2836">
        <v>189</v>
      </c>
      <c r="Y2836">
        <v>189</v>
      </c>
      <c r="Z2836">
        <v>189</v>
      </c>
      <c r="AA2836">
        <v>130</v>
      </c>
      <c r="AB2836">
        <v>126</v>
      </c>
      <c r="AC2836">
        <v>0</v>
      </c>
      <c r="AD2836">
        <v>0</v>
      </c>
    </row>
    <row r="2837" spans="1:30" x14ac:dyDescent="0.2">
      <c r="A2837" s="58"/>
      <c r="B2837">
        <v>11</v>
      </c>
      <c r="C2837">
        <v>0</v>
      </c>
      <c r="D2837">
        <v>0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15</v>
      </c>
      <c r="O2837">
        <v>192</v>
      </c>
      <c r="P2837">
        <v>254</v>
      </c>
      <c r="Q2837">
        <v>254</v>
      </c>
      <c r="R2837">
        <v>254</v>
      </c>
      <c r="S2837">
        <v>225</v>
      </c>
      <c r="T2837">
        <v>182</v>
      </c>
      <c r="U2837">
        <v>108</v>
      </c>
      <c r="V2837">
        <v>40</v>
      </c>
      <c r="W2837">
        <v>2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</row>
    <row r="2838" spans="1:30" x14ac:dyDescent="0.2">
      <c r="A2838" s="58"/>
      <c r="B2838">
        <v>12</v>
      </c>
      <c r="C2838">
        <v>0</v>
      </c>
      <c r="D2838">
        <v>0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56</v>
      </c>
      <c r="N2838">
        <v>199</v>
      </c>
      <c r="O2838">
        <v>254</v>
      </c>
      <c r="P2838">
        <v>206</v>
      </c>
      <c r="Q2838">
        <v>37</v>
      </c>
      <c r="R2838">
        <v>70</v>
      </c>
      <c r="S2838">
        <v>28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</row>
    <row r="2839" spans="1:30" x14ac:dyDescent="0.2">
      <c r="A2839" s="58"/>
      <c r="B2839">
        <v>13</v>
      </c>
      <c r="C2839">
        <v>0</v>
      </c>
      <c r="D2839">
        <v>0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38</v>
      </c>
      <c r="M2839">
        <v>237</v>
      </c>
      <c r="N2839">
        <v>254</v>
      </c>
      <c r="O2839">
        <v>177</v>
      </c>
      <c r="P2839">
        <v>24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</row>
    <row r="2840" spans="1:30" x14ac:dyDescent="0.2">
      <c r="A2840" s="58"/>
      <c r="B2840">
        <v>14</v>
      </c>
      <c r="C2840">
        <v>0</v>
      </c>
      <c r="D2840">
        <v>0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174</v>
      </c>
      <c r="M2840">
        <v>254</v>
      </c>
      <c r="N2840">
        <v>234</v>
      </c>
      <c r="O2840">
        <v>72</v>
      </c>
      <c r="P2840">
        <v>22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</row>
    <row r="2841" spans="1:30" x14ac:dyDescent="0.2">
      <c r="A2841" s="58"/>
      <c r="B2841">
        <v>15</v>
      </c>
      <c r="C2841">
        <v>0</v>
      </c>
      <c r="D2841">
        <v>0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170</v>
      </c>
      <c r="M2841">
        <v>254</v>
      </c>
      <c r="N2841">
        <v>254</v>
      </c>
      <c r="O2841">
        <v>254</v>
      </c>
      <c r="P2841">
        <v>234</v>
      </c>
      <c r="Q2841">
        <v>200</v>
      </c>
      <c r="R2841">
        <v>79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</row>
    <row r="2842" spans="1:30" x14ac:dyDescent="0.2">
      <c r="A2842" s="58"/>
      <c r="B2842">
        <v>16</v>
      </c>
      <c r="C2842">
        <v>0</v>
      </c>
      <c r="D2842">
        <v>0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12</v>
      </c>
      <c r="M2842">
        <v>65</v>
      </c>
      <c r="N2842">
        <v>129</v>
      </c>
      <c r="O2842">
        <v>207</v>
      </c>
      <c r="P2842">
        <v>223</v>
      </c>
      <c r="Q2842">
        <v>254</v>
      </c>
      <c r="R2842">
        <v>247</v>
      </c>
      <c r="S2842">
        <v>163</v>
      </c>
      <c r="T2842">
        <v>16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</row>
    <row r="2843" spans="1:30" x14ac:dyDescent="0.2">
      <c r="A2843" s="58"/>
      <c r="B2843">
        <v>17</v>
      </c>
      <c r="C2843">
        <v>0</v>
      </c>
      <c r="D2843">
        <v>0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10</v>
      </c>
      <c r="Q2843">
        <v>64</v>
      </c>
      <c r="R2843">
        <v>225</v>
      </c>
      <c r="S2843">
        <v>247</v>
      </c>
      <c r="T2843">
        <v>138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</row>
    <row r="2844" spans="1:30" x14ac:dyDescent="0.2">
      <c r="A2844" s="58"/>
      <c r="B2844">
        <v>18</v>
      </c>
      <c r="C2844">
        <v>0</v>
      </c>
      <c r="D2844">
        <v>0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10</v>
      </c>
      <c r="K2844">
        <v>31</v>
      </c>
      <c r="L2844">
        <v>105</v>
      </c>
      <c r="M2844">
        <v>36</v>
      </c>
      <c r="N2844">
        <v>0</v>
      </c>
      <c r="O2844">
        <v>0</v>
      </c>
      <c r="P2844">
        <v>0</v>
      </c>
      <c r="Q2844">
        <v>0</v>
      </c>
      <c r="R2844">
        <v>57</v>
      </c>
      <c r="S2844">
        <v>240</v>
      </c>
      <c r="T2844">
        <v>163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</row>
    <row r="2845" spans="1:30" x14ac:dyDescent="0.2">
      <c r="A2845" s="58"/>
      <c r="B2845">
        <v>19</v>
      </c>
      <c r="C2845">
        <v>0</v>
      </c>
      <c r="D2845">
        <v>0</v>
      </c>
      <c r="E2845">
        <v>0</v>
      </c>
      <c r="F2845">
        <v>0</v>
      </c>
      <c r="G2845">
        <v>0</v>
      </c>
      <c r="H2845">
        <v>0</v>
      </c>
      <c r="I2845">
        <v>46</v>
      </c>
      <c r="J2845">
        <v>185</v>
      </c>
      <c r="K2845">
        <v>254</v>
      </c>
      <c r="L2845">
        <v>162</v>
      </c>
      <c r="M2845">
        <v>6</v>
      </c>
      <c r="N2845">
        <v>0</v>
      </c>
      <c r="O2845">
        <v>0</v>
      </c>
      <c r="P2845">
        <v>0</v>
      </c>
      <c r="Q2845">
        <v>23</v>
      </c>
      <c r="R2845">
        <v>172</v>
      </c>
      <c r="S2845">
        <v>254</v>
      </c>
      <c r="T2845">
        <v>163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</row>
    <row r="2846" spans="1:30" x14ac:dyDescent="0.2">
      <c r="A2846" s="58"/>
      <c r="B2846">
        <v>20</v>
      </c>
      <c r="C2846">
        <v>0</v>
      </c>
      <c r="D2846">
        <v>0</v>
      </c>
      <c r="E2846">
        <v>0</v>
      </c>
      <c r="F2846">
        <v>0</v>
      </c>
      <c r="G2846">
        <v>0</v>
      </c>
      <c r="H2846">
        <v>0</v>
      </c>
      <c r="I2846">
        <v>235</v>
      </c>
      <c r="J2846">
        <v>254</v>
      </c>
      <c r="K2846">
        <v>111</v>
      </c>
      <c r="L2846">
        <v>3</v>
      </c>
      <c r="M2846">
        <v>0</v>
      </c>
      <c r="N2846">
        <v>20</v>
      </c>
      <c r="O2846">
        <v>71</v>
      </c>
      <c r="P2846">
        <v>185</v>
      </c>
      <c r="Q2846">
        <v>247</v>
      </c>
      <c r="R2846">
        <v>254</v>
      </c>
      <c r="S2846">
        <v>244</v>
      </c>
      <c r="T2846">
        <v>64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</row>
    <row r="2847" spans="1:30" x14ac:dyDescent="0.2">
      <c r="A2847" s="58"/>
      <c r="B2847">
        <v>21</v>
      </c>
      <c r="C2847">
        <v>0</v>
      </c>
      <c r="D2847">
        <v>0</v>
      </c>
      <c r="E2847">
        <v>0</v>
      </c>
      <c r="F2847">
        <v>0</v>
      </c>
      <c r="G2847">
        <v>0</v>
      </c>
      <c r="H2847">
        <v>0</v>
      </c>
      <c r="I2847">
        <v>249</v>
      </c>
      <c r="J2847">
        <v>254</v>
      </c>
      <c r="K2847">
        <v>236</v>
      </c>
      <c r="L2847">
        <v>190</v>
      </c>
      <c r="M2847">
        <v>190</v>
      </c>
      <c r="N2847">
        <v>249</v>
      </c>
      <c r="O2847">
        <v>254</v>
      </c>
      <c r="P2847">
        <v>254</v>
      </c>
      <c r="Q2847">
        <v>251</v>
      </c>
      <c r="R2847">
        <v>193</v>
      </c>
      <c r="S2847">
        <v>47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</row>
    <row r="2848" spans="1:30" x14ac:dyDescent="0.2">
      <c r="A2848" s="58"/>
      <c r="B2848">
        <v>22</v>
      </c>
      <c r="C2848">
        <v>0</v>
      </c>
      <c r="D2848">
        <v>0</v>
      </c>
      <c r="E2848">
        <v>0</v>
      </c>
      <c r="F2848">
        <v>0</v>
      </c>
      <c r="G2848">
        <v>0</v>
      </c>
      <c r="H2848">
        <v>0</v>
      </c>
      <c r="I2848">
        <v>46</v>
      </c>
      <c r="J2848">
        <v>210</v>
      </c>
      <c r="K2848">
        <v>241</v>
      </c>
      <c r="L2848">
        <v>249</v>
      </c>
      <c r="M2848">
        <v>254</v>
      </c>
      <c r="N2848">
        <v>222</v>
      </c>
      <c r="O2848">
        <v>155</v>
      </c>
      <c r="P2848">
        <v>109</v>
      </c>
      <c r="Q2848">
        <v>56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</row>
    <row r="2849" spans="1:33" x14ac:dyDescent="0.2">
      <c r="A2849" s="58"/>
      <c r="B2849">
        <v>23</v>
      </c>
      <c r="C2849">
        <v>0</v>
      </c>
      <c r="D2849">
        <v>0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45</v>
      </c>
      <c r="M2849">
        <v>73</v>
      </c>
      <c r="N2849">
        <v>6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</row>
    <row r="2850" spans="1:33" x14ac:dyDescent="0.2">
      <c r="A2850" s="58"/>
      <c r="B2850">
        <v>24</v>
      </c>
      <c r="C2850">
        <v>0</v>
      </c>
      <c r="D2850">
        <v>0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</row>
    <row r="2851" spans="1:33" x14ac:dyDescent="0.2">
      <c r="A2851" s="58"/>
      <c r="B2851">
        <v>25</v>
      </c>
      <c r="C2851">
        <v>0</v>
      </c>
      <c r="D2851">
        <v>0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</row>
    <row r="2852" spans="1:33" x14ac:dyDescent="0.2">
      <c r="A2852" s="58"/>
      <c r="B2852">
        <v>26</v>
      </c>
      <c r="C2852">
        <v>0</v>
      </c>
      <c r="D2852">
        <v>0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</row>
    <row r="2853" spans="1:33" x14ac:dyDescent="0.2">
      <c r="A2853" s="58"/>
      <c r="B2853">
        <v>27</v>
      </c>
      <c r="C2853">
        <v>0</v>
      </c>
      <c r="D2853">
        <v>0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</row>
    <row r="2854" spans="1:33" x14ac:dyDescent="0.2">
      <c r="A2854" s="58"/>
      <c r="B2854">
        <v>28</v>
      </c>
      <c r="C2854">
        <v>0</v>
      </c>
      <c r="D2854">
        <v>0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</row>
    <row r="2855" spans="1:33" x14ac:dyDescent="0.2">
      <c r="A2855" s="58"/>
    </row>
    <row r="2856" spans="1:33" x14ac:dyDescent="0.2">
      <c r="A2856" s="58">
        <v>96</v>
      </c>
      <c r="C2856">
        <v>1</v>
      </c>
      <c r="D2856">
        <v>2</v>
      </c>
      <c r="E2856">
        <v>3</v>
      </c>
      <c r="F2856">
        <v>4</v>
      </c>
      <c r="G2856">
        <v>5</v>
      </c>
      <c r="H2856">
        <v>6</v>
      </c>
      <c r="I2856">
        <v>7</v>
      </c>
      <c r="J2856">
        <v>8</v>
      </c>
      <c r="K2856">
        <v>9</v>
      </c>
      <c r="L2856">
        <v>10</v>
      </c>
      <c r="M2856">
        <v>11</v>
      </c>
      <c r="N2856">
        <v>12</v>
      </c>
      <c r="O2856">
        <v>13</v>
      </c>
      <c r="P2856">
        <v>14</v>
      </c>
      <c r="Q2856">
        <v>15</v>
      </c>
      <c r="R2856">
        <v>16</v>
      </c>
      <c r="S2856">
        <v>17</v>
      </c>
      <c r="T2856">
        <v>18</v>
      </c>
      <c r="U2856">
        <v>19</v>
      </c>
      <c r="V2856">
        <v>20</v>
      </c>
      <c r="W2856">
        <v>21</v>
      </c>
      <c r="X2856">
        <v>22</v>
      </c>
      <c r="Y2856">
        <v>23</v>
      </c>
      <c r="Z2856">
        <v>24</v>
      </c>
      <c r="AA2856">
        <v>25</v>
      </c>
      <c r="AB2856">
        <v>26</v>
      </c>
      <c r="AC2856">
        <v>27</v>
      </c>
      <c r="AD2856">
        <v>28</v>
      </c>
    </row>
    <row r="2857" spans="1:33" x14ac:dyDescent="0.2">
      <c r="A2857" s="58"/>
      <c r="B2857">
        <v>1</v>
      </c>
      <c r="C2857">
        <v>0</v>
      </c>
      <c r="D2857">
        <v>0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G2857">
        <v>5</v>
      </c>
    </row>
    <row r="2858" spans="1:33" x14ac:dyDescent="0.2">
      <c r="A2858" s="58"/>
      <c r="B2858">
        <v>2</v>
      </c>
      <c r="C2858">
        <v>0</v>
      </c>
      <c r="D2858">
        <v>0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</row>
    <row r="2859" spans="1:33" x14ac:dyDescent="0.2">
      <c r="A2859" s="58"/>
      <c r="B2859">
        <v>3</v>
      </c>
      <c r="C2859">
        <v>0</v>
      </c>
      <c r="D2859">
        <v>0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</row>
    <row r="2860" spans="1:33" x14ac:dyDescent="0.2">
      <c r="A2860" s="58"/>
      <c r="B2860">
        <v>4</v>
      </c>
      <c r="C2860">
        <v>0</v>
      </c>
      <c r="D2860">
        <v>0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</row>
    <row r="2861" spans="1:33" x14ac:dyDescent="0.2">
      <c r="A2861" s="58"/>
      <c r="B2861">
        <v>5</v>
      </c>
      <c r="C2861">
        <v>0</v>
      </c>
      <c r="D2861">
        <v>0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91</v>
      </c>
      <c r="O2861">
        <v>243</v>
      </c>
      <c r="P2861">
        <v>130</v>
      </c>
      <c r="Q2861">
        <v>45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</row>
    <row r="2862" spans="1:33" x14ac:dyDescent="0.2">
      <c r="A2862" s="58"/>
      <c r="B2862">
        <v>6</v>
      </c>
      <c r="C2862">
        <v>0</v>
      </c>
      <c r="D2862">
        <v>0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118</v>
      </c>
      <c r="O2862">
        <v>254</v>
      </c>
      <c r="P2862">
        <v>254</v>
      </c>
      <c r="Q2862">
        <v>240</v>
      </c>
      <c r="R2862">
        <v>59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</row>
    <row r="2863" spans="1:33" x14ac:dyDescent="0.2">
      <c r="A2863" s="58"/>
      <c r="B2863">
        <v>7</v>
      </c>
      <c r="C2863">
        <v>0</v>
      </c>
      <c r="D2863">
        <v>0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118</v>
      </c>
      <c r="O2863">
        <v>236</v>
      </c>
      <c r="P2863">
        <v>199</v>
      </c>
      <c r="Q2863">
        <v>248</v>
      </c>
      <c r="R2863">
        <v>240</v>
      </c>
      <c r="S2863">
        <v>117</v>
      </c>
      <c r="T2863">
        <v>2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</row>
    <row r="2864" spans="1:33" x14ac:dyDescent="0.2">
      <c r="A2864" s="58"/>
      <c r="B2864">
        <v>8</v>
      </c>
      <c r="C2864">
        <v>0</v>
      </c>
      <c r="D2864">
        <v>0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150</v>
      </c>
      <c r="O2864">
        <v>133</v>
      </c>
      <c r="P2864">
        <v>0</v>
      </c>
      <c r="Q2864">
        <v>36</v>
      </c>
      <c r="R2864">
        <v>222</v>
      </c>
      <c r="S2864">
        <v>254</v>
      </c>
      <c r="T2864">
        <v>9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</row>
    <row r="2865" spans="1:30" x14ac:dyDescent="0.2">
      <c r="A2865" s="58"/>
      <c r="B2865">
        <v>9</v>
      </c>
      <c r="C2865">
        <v>0</v>
      </c>
      <c r="D2865">
        <v>0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201</v>
      </c>
      <c r="O2865">
        <v>133</v>
      </c>
      <c r="P2865">
        <v>0</v>
      </c>
      <c r="Q2865">
        <v>0</v>
      </c>
      <c r="R2865">
        <v>35</v>
      </c>
      <c r="S2865">
        <v>94</v>
      </c>
      <c r="T2865">
        <v>3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</row>
    <row r="2866" spans="1:30" x14ac:dyDescent="0.2">
      <c r="A2866" s="58"/>
      <c r="B2866">
        <v>10</v>
      </c>
      <c r="C2866">
        <v>0</v>
      </c>
      <c r="D2866">
        <v>0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23</v>
      </c>
      <c r="N2866">
        <v>238</v>
      </c>
      <c r="O2866">
        <v>66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</row>
    <row r="2867" spans="1:30" x14ac:dyDescent="0.2">
      <c r="A2867" s="58"/>
      <c r="B2867">
        <v>11</v>
      </c>
      <c r="C2867">
        <v>0</v>
      </c>
      <c r="D2867">
        <v>0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30</v>
      </c>
      <c r="N2867">
        <v>225</v>
      </c>
      <c r="O2867">
        <v>30</v>
      </c>
      <c r="P2867">
        <v>30</v>
      </c>
      <c r="Q2867">
        <v>85</v>
      </c>
      <c r="R2867">
        <v>24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</row>
    <row r="2868" spans="1:30" x14ac:dyDescent="0.2">
      <c r="A2868" s="58"/>
      <c r="B2868">
        <v>12</v>
      </c>
      <c r="C2868">
        <v>0</v>
      </c>
      <c r="D2868">
        <v>0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96</v>
      </c>
      <c r="N2868">
        <v>254</v>
      </c>
      <c r="O2868">
        <v>254</v>
      </c>
      <c r="P2868">
        <v>254</v>
      </c>
      <c r="Q2868">
        <v>254</v>
      </c>
      <c r="R2868">
        <v>244</v>
      </c>
      <c r="S2868">
        <v>155</v>
      </c>
      <c r="T2868">
        <v>25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</row>
    <row r="2869" spans="1:30" x14ac:dyDescent="0.2">
      <c r="A2869" s="58"/>
      <c r="B2869">
        <v>13</v>
      </c>
      <c r="C2869">
        <v>0</v>
      </c>
      <c r="D2869">
        <v>0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101</v>
      </c>
      <c r="N2869">
        <v>254</v>
      </c>
      <c r="O2869">
        <v>236</v>
      </c>
      <c r="P2869">
        <v>175</v>
      </c>
      <c r="Q2869">
        <v>148</v>
      </c>
      <c r="R2869">
        <v>237</v>
      </c>
      <c r="S2869">
        <v>254</v>
      </c>
      <c r="T2869">
        <v>227</v>
      </c>
      <c r="U2869">
        <v>6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</row>
    <row r="2870" spans="1:30" x14ac:dyDescent="0.2">
      <c r="A2870" s="58"/>
      <c r="B2870">
        <v>14</v>
      </c>
      <c r="C2870">
        <v>0</v>
      </c>
      <c r="D2870">
        <v>0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6</v>
      </c>
      <c r="N2870">
        <v>73</v>
      </c>
      <c r="O2870">
        <v>24</v>
      </c>
      <c r="P2870">
        <v>0</v>
      </c>
      <c r="Q2870">
        <v>0</v>
      </c>
      <c r="R2870">
        <v>24</v>
      </c>
      <c r="S2870">
        <v>109</v>
      </c>
      <c r="T2870">
        <v>236</v>
      </c>
      <c r="U2870">
        <v>208</v>
      </c>
      <c r="V2870">
        <v>1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</row>
    <row r="2871" spans="1:30" x14ac:dyDescent="0.2">
      <c r="A2871" s="58"/>
      <c r="B2871">
        <v>15</v>
      </c>
      <c r="C2871">
        <v>0</v>
      </c>
      <c r="D2871">
        <v>0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100</v>
      </c>
      <c r="U2871">
        <v>254</v>
      </c>
      <c r="V2871">
        <v>63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</row>
    <row r="2872" spans="1:30" x14ac:dyDescent="0.2">
      <c r="A2872" s="58"/>
      <c r="B2872">
        <v>16</v>
      </c>
      <c r="C2872">
        <v>0</v>
      </c>
      <c r="D2872">
        <v>0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76</v>
      </c>
      <c r="U2872">
        <v>254</v>
      </c>
      <c r="V2872">
        <v>33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</row>
    <row r="2873" spans="1:30" x14ac:dyDescent="0.2">
      <c r="A2873" s="58"/>
      <c r="B2873">
        <v>17</v>
      </c>
      <c r="C2873">
        <v>0</v>
      </c>
      <c r="D2873">
        <v>0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160</v>
      </c>
      <c r="U2873">
        <v>254</v>
      </c>
      <c r="V2873">
        <v>21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</row>
    <row r="2874" spans="1:30" x14ac:dyDescent="0.2">
      <c r="A2874" s="58"/>
      <c r="B2874">
        <v>18</v>
      </c>
      <c r="C2874">
        <v>0</v>
      </c>
      <c r="D2874">
        <v>0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96</v>
      </c>
      <c r="T2874">
        <v>251</v>
      </c>
      <c r="U2874">
        <v>219</v>
      </c>
      <c r="V2874">
        <v>9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</row>
    <row r="2875" spans="1:30" x14ac:dyDescent="0.2">
      <c r="A2875" s="58"/>
      <c r="B2875">
        <v>19</v>
      </c>
      <c r="C2875">
        <v>0</v>
      </c>
      <c r="D2875">
        <v>0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6</v>
      </c>
      <c r="L2875">
        <v>121</v>
      </c>
      <c r="M2875">
        <v>20</v>
      </c>
      <c r="N2875">
        <v>0</v>
      </c>
      <c r="O2875">
        <v>0</v>
      </c>
      <c r="P2875">
        <v>0</v>
      </c>
      <c r="Q2875">
        <v>0</v>
      </c>
      <c r="R2875">
        <v>34</v>
      </c>
      <c r="S2875">
        <v>194</v>
      </c>
      <c r="T2875">
        <v>254</v>
      </c>
      <c r="U2875">
        <v>117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</row>
    <row r="2876" spans="1:30" x14ac:dyDescent="0.2">
      <c r="A2876" s="58"/>
      <c r="B2876">
        <v>20</v>
      </c>
      <c r="C2876">
        <v>0</v>
      </c>
      <c r="D2876">
        <v>0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99</v>
      </c>
      <c r="L2876">
        <v>180</v>
      </c>
      <c r="M2876">
        <v>0</v>
      </c>
      <c r="N2876">
        <v>0</v>
      </c>
      <c r="O2876">
        <v>0</v>
      </c>
      <c r="P2876">
        <v>0</v>
      </c>
      <c r="Q2876">
        <v>50</v>
      </c>
      <c r="R2876">
        <v>233</v>
      </c>
      <c r="S2876">
        <v>254</v>
      </c>
      <c r="T2876">
        <v>198</v>
      </c>
      <c r="U2876">
        <v>45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</row>
    <row r="2877" spans="1:30" x14ac:dyDescent="0.2">
      <c r="A2877" s="58"/>
      <c r="B2877">
        <v>21</v>
      </c>
      <c r="C2877">
        <v>0</v>
      </c>
      <c r="D2877">
        <v>0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82</v>
      </c>
      <c r="L2877">
        <v>169</v>
      </c>
      <c r="M2877">
        <v>0</v>
      </c>
      <c r="N2877">
        <v>0</v>
      </c>
      <c r="O2877">
        <v>0</v>
      </c>
      <c r="P2877">
        <v>77</v>
      </c>
      <c r="Q2877">
        <v>233</v>
      </c>
      <c r="R2877">
        <v>254</v>
      </c>
      <c r="S2877">
        <v>198</v>
      </c>
      <c r="T2877">
        <v>17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</row>
    <row r="2878" spans="1:30" x14ac:dyDescent="0.2">
      <c r="A2878" s="58"/>
      <c r="B2878">
        <v>22</v>
      </c>
      <c r="C2878">
        <v>0</v>
      </c>
      <c r="D2878">
        <v>0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8</v>
      </c>
      <c r="L2878">
        <v>215</v>
      </c>
      <c r="M2878">
        <v>141</v>
      </c>
      <c r="N2878">
        <v>76</v>
      </c>
      <c r="O2878">
        <v>183</v>
      </c>
      <c r="P2878">
        <v>249</v>
      </c>
      <c r="Q2878">
        <v>254</v>
      </c>
      <c r="R2878">
        <v>215</v>
      </c>
      <c r="S2878">
        <v>55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</row>
    <row r="2879" spans="1:30" x14ac:dyDescent="0.2">
      <c r="A2879" s="58"/>
      <c r="B2879">
        <v>23</v>
      </c>
      <c r="C2879">
        <v>0</v>
      </c>
      <c r="D2879">
        <v>0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139</v>
      </c>
      <c r="M2879">
        <v>254</v>
      </c>
      <c r="N2879">
        <v>254</v>
      </c>
      <c r="O2879">
        <v>254</v>
      </c>
      <c r="P2879">
        <v>254</v>
      </c>
      <c r="Q2879">
        <v>214</v>
      </c>
      <c r="R2879">
        <v>56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</row>
    <row r="2880" spans="1:30" x14ac:dyDescent="0.2">
      <c r="A2880" s="58"/>
      <c r="B2880">
        <v>24</v>
      </c>
      <c r="C2880">
        <v>0</v>
      </c>
      <c r="D2880">
        <v>0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2</v>
      </c>
      <c r="M2880">
        <v>69</v>
      </c>
      <c r="N2880">
        <v>153</v>
      </c>
      <c r="O2880">
        <v>198</v>
      </c>
      <c r="P2880">
        <v>129</v>
      </c>
      <c r="Q2880">
        <v>16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</row>
    <row r="2881" spans="1:33" x14ac:dyDescent="0.2">
      <c r="A2881" s="58"/>
      <c r="B2881">
        <v>25</v>
      </c>
      <c r="C2881">
        <v>0</v>
      </c>
      <c r="D2881">
        <v>0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</row>
    <row r="2882" spans="1:33" x14ac:dyDescent="0.2">
      <c r="A2882" s="58"/>
      <c r="B2882">
        <v>26</v>
      </c>
      <c r="C2882">
        <v>0</v>
      </c>
      <c r="D2882">
        <v>0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</row>
    <row r="2883" spans="1:33" x14ac:dyDescent="0.2">
      <c r="A2883" s="58"/>
      <c r="B2883">
        <v>27</v>
      </c>
      <c r="C2883">
        <v>0</v>
      </c>
      <c r="D2883">
        <v>0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</row>
    <row r="2884" spans="1:33" x14ac:dyDescent="0.2">
      <c r="A2884" s="58"/>
      <c r="B2884">
        <v>28</v>
      </c>
      <c r="C2884">
        <v>0</v>
      </c>
      <c r="D2884">
        <v>0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</row>
    <row r="2885" spans="1:33" x14ac:dyDescent="0.2">
      <c r="A2885" s="58"/>
    </row>
    <row r="2886" spans="1:33" x14ac:dyDescent="0.2">
      <c r="A2886" s="58">
        <v>97</v>
      </c>
      <c r="C2886">
        <v>1</v>
      </c>
      <c r="D2886">
        <v>2</v>
      </c>
      <c r="E2886">
        <v>3</v>
      </c>
      <c r="F2886">
        <v>4</v>
      </c>
      <c r="G2886">
        <v>5</v>
      </c>
      <c r="H2886">
        <v>6</v>
      </c>
      <c r="I2886">
        <v>7</v>
      </c>
      <c r="J2886">
        <v>8</v>
      </c>
      <c r="K2886">
        <v>9</v>
      </c>
      <c r="L2886">
        <v>10</v>
      </c>
      <c r="M2886">
        <v>11</v>
      </c>
      <c r="N2886">
        <v>12</v>
      </c>
      <c r="O2886">
        <v>13</v>
      </c>
      <c r="P2886">
        <v>14</v>
      </c>
      <c r="Q2886">
        <v>15</v>
      </c>
      <c r="R2886">
        <v>16</v>
      </c>
      <c r="S2886">
        <v>17</v>
      </c>
      <c r="T2886">
        <v>18</v>
      </c>
      <c r="U2886">
        <v>19</v>
      </c>
      <c r="V2886">
        <v>20</v>
      </c>
      <c r="W2886">
        <v>21</v>
      </c>
      <c r="X2886">
        <v>22</v>
      </c>
      <c r="Y2886">
        <v>23</v>
      </c>
      <c r="Z2886">
        <v>24</v>
      </c>
      <c r="AA2886">
        <v>25</v>
      </c>
      <c r="AB2886">
        <v>26</v>
      </c>
      <c r="AC2886">
        <v>27</v>
      </c>
      <c r="AD2886">
        <v>28</v>
      </c>
    </row>
    <row r="2887" spans="1:33" x14ac:dyDescent="0.2">
      <c r="A2887" s="58"/>
      <c r="B2887">
        <v>1</v>
      </c>
      <c r="C2887">
        <v>0</v>
      </c>
      <c r="D2887">
        <v>0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G2887">
        <v>2</v>
      </c>
    </row>
    <row r="2888" spans="1:33" x14ac:dyDescent="0.2">
      <c r="A2888" s="58"/>
      <c r="B2888">
        <v>2</v>
      </c>
      <c r="C2888">
        <v>0</v>
      </c>
      <c r="D2888">
        <v>0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</row>
    <row r="2889" spans="1:33" x14ac:dyDescent="0.2">
      <c r="A2889" s="58"/>
      <c r="B2889">
        <v>3</v>
      </c>
      <c r="C2889">
        <v>0</v>
      </c>
      <c r="D2889">
        <v>0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</row>
    <row r="2890" spans="1:33" x14ac:dyDescent="0.2">
      <c r="A2890" s="58"/>
      <c r="B2890">
        <v>4</v>
      </c>
      <c r="C2890">
        <v>0</v>
      </c>
      <c r="D2890">
        <v>0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</row>
    <row r="2891" spans="1:33" x14ac:dyDescent="0.2">
      <c r="A2891" s="58"/>
      <c r="B2891">
        <v>5</v>
      </c>
      <c r="C2891">
        <v>0</v>
      </c>
      <c r="D2891">
        <v>0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</row>
    <row r="2892" spans="1:33" x14ac:dyDescent="0.2">
      <c r="A2892" s="58"/>
      <c r="B2892">
        <v>6</v>
      </c>
      <c r="C2892">
        <v>0</v>
      </c>
      <c r="D2892">
        <v>0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2</v>
      </c>
      <c r="M2892">
        <v>34</v>
      </c>
      <c r="N2892">
        <v>136</v>
      </c>
      <c r="O2892">
        <v>136</v>
      </c>
      <c r="P2892">
        <v>136</v>
      </c>
      <c r="Q2892">
        <v>136</v>
      </c>
      <c r="R2892">
        <v>136</v>
      </c>
      <c r="S2892">
        <v>136</v>
      </c>
      <c r="T2892">
        <v>136</v>
      </c>
      <c r="U2892">
        <v>136</v>
      </c>
      <c r="V2892">
        <v>89</v>
      </c>
      <c r="W2892">
        <v>13</v>
      </c>
      <c r="X2892">
        <v>7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</row>
    <row r="2893" spans="1:33" x14ac:dyDescent="0.2">
      <c r="A2893" s="58"/>
      <c r="B2893">
        <v>7</v>
      </c>
      <c r="C2893">
        <v>0</v>
      </c>
      <c r="D2893">
        <v>0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38</v>
      </c>
      <c r="M2893">
        <v>253</v>
      </c>
      <c r="N2893">
        <v>253</v>
      </c>
      <c r="O2893">
        <v>253</v>
      </c>
      <c r="P2893">
        <v>253</v>
      </c>
      <c r="Q2893">
        <v>253</v>
      </c>
      <c r="R2893">
        <v>253</v>
      </c>
      <c r="S2893">
        <v>253</v>
      </c>
      <c r="T2893">
        <v>253</v>
      </c>
      <c r="U2893">
        <v>253</v>
      </c>
      <c r="V2893">
        <v>253</v>
      </c>
      <c r="W2893">
        <v>253</v>
      </c>
      <c r="X2893">
        <v>204</v>
      </c>
      <c r="Y2893">
        <v>25</v>
      </c>
      <c r="Z2893">
        <v>1</v>
      </c>
      <c r="AA2893">
        <v>0</v>
      </c>
      <c r="AB2893">
        <v>0</v>
      </c>
      <c r="AC2893">
        <v>0</v>
      </c>
      <c r="AD2893">
        <v>0</v>
      </c>
    </row>
    <row r="2894" spans="1:33" x14ac:dyDescent="0.2">
      <c r="A2894" s="58"/>
      <c r="B2894">
        <v>8</v>
      </c>
      <c r="C2894">
        <v>0</v>
      </c>
      <c r="D2894">
        <v>0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16</v>
      </c>
      <c r="M2894">
        <v>191</v>
      </c>
      <c r="N2894">
        <v>253</v>
      </c>
      <c r="O2894">
        <v>253</v>
      </c>
      <c r="P2894">
        <v>253</v>
      </c>
      <c r="Q2894">
        <v>253</v>
      </c>
      <c r="R2894">
        <v>253</v>
      </c>
      <c r="S2894">
        <v>253</v>
      </c>
      <c r="T2894">
        <v>253</v>
      </c>
      <c r="U2894">
        <v>253</v>
      </c>
      <c r="V2894">
        <v>253</v>
      </c>
      <c r="W2894">
        <v>253</v>
      </c>
      <c r="X2894">
        <v>253</v>
      </c>
      <c r="Y2894">
        <v>253</v>
      </c>
      <c r="Z2894">
        <v>18</v>
      </c>
      <c r="AA2894">
        <v>0</v>
      </c>
      <c r="AB2894">
        <v>0</v>
      </c>
      <c r="AC2894">
        <v>0</v>
      </c>
      <c r="AD2894">
        <v>0</v>
      </c>
    </row>
    <row r="2895" spans="1:33" x14ac:dyDescent="0.2">
      <c r="A2895" s="58"/>
      <c r="B2895">
        <v>9</v>
      </c>
      <c r="C2895">
        <v>0</v>
      </c>
      <c r="D2895">
        <v>0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17</v>
      </c>
      <c r="N2895">
        <v>183</v>
      </c>
      <c r="O2895">
        <v>222</v>
      </c>
      <c r="P2895">
        <v>192</v>
      </c>
      <c r="Q2895">
        <v>99</v>
      </c>
      <c r="R2895">
        <v>99</v>
      </c>
      <c r="S2895">
        <v>99</v>
      </c>
      <c r="T2895">
        <v>99</v>
      </c>
      <c r="U2895">
        <v>99</v>
      </c>
      <c r="V2895">
        <v>147</v>
      </c>
      <c r="W2895">
        <v>250</v>
      </c>
      <c r="X2895">
        <v>253</v>
      </c>
      <c r="Y2895">
        <v>253</v>
      </c>
      <c r="Z2895">
        <v>144</v>
      </c>
      <c r="AA2895">
        <v>0</v>
      </c>
      <c r="AB2895">
        <v>0</v>
      </c>
      <c r="AC2895">
        <v>0</v>
      </c>
      <c r="AD2895">
        <v>0</v>
      </c>
    </row>
    <row r="2896" spans="1:33" x14ac:dyDescent="0.2">
      <c r="A2896" s="58"/>
      <c r="B2896">
        <v>10</v>
      </c>
      <c r="C2896">
        <v>0</v>
      </c>
      <c r="D2896">
        <v>0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84</v>
      </c>
      <c r="X2896">
        <v>242</v>
      </c>
      <c r="Y2896">
        <v>253</v>
      </c>
      <c r="Z2896">
        <v>253</v>
      </c>
      <c r="AA2896">
        <v>0</v>
      </c>
      <c r="AB2896">
        <v>0</v>
      </c>
      <c r="AC2896">
        <v>0</v>
      </c>
      <c r="AD2896">
        <v>0</v>
      </c>
    </row>
    <row r="2897" spans="1:30" x14ac:dyDescent="0.2">
      <c r="A2897" s="58"/>
      <c r="B2897">
        <v>11</v>
      </c>
      <c r="C2897">
        <v>0</v>
      </c>
      <c r="D2897">
        <v>0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19</v>
      </c>
      <c r="X2897">
        <v>239</v>
      </c>
      <c r="Y2897">
        <v>253</v>
      </c>
      <c r="Z2897">
        <v>253</v>
      </c>
      <c r="AA2897">
        <v>0</v>
      </c>
      <c r="AB2897">
        <v>0</v>
      </c>
      <c r="AC2897">
        <v>0</v>
      </c>
      <c r="AD2897">
        <v>0</v>
      </c>
    </row>
    <row r="2898" spans="1:30" x14ac:dyDescent="0.2">
      <c r="A2898" s="58"/>
      <c r="B2898">
        <v>12</v>
      </c>
      <c r="C2898">
        <v>0</v>
      </c>
      <c r="D2898">
        <v>0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130</v>
      </c>
      <c r="X2898">
        <v>253</v>
      </c>
      <c r="Y2898">
        <v>253</v>
      </c>
      <c r="Z2898">
        <v>168</v>
      </c>
      <c r="AA2898">
        <v>0</v>
      </c>
      <c r="AB2898">
        <v>0</v>
      </c>
      <c r="AC2898">
        <v>0</v>
      </c>
      <c r="AD2898">
        <v>0</v>
      </c>
    </row>
    <row r="2899" spans="1:30" x14ac:dyDescent="0.2">
      <c r="A2899" s="58"/>
      <c r="B2899">
        <v>13</v>
      </c>
      <c r="C2899">
        <v>0</v>
      </c>
      <c r="D2899">
        <v>0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22</v>
      </c>
      <c r="W2899">
        <v>235</v>
      </c>
      <c r="X2899">
        <v>253</v>
      </c>
      <c r="Y2899">
        <v>253</v>
      </c>
      <c r="Z2899">
        <v>41</v>
      </c>
      <c r="AA2899">
        <v>0</v>
      </c>
      <c r="AB2899">
        <v>0</v>
      </c>
      <c r="AC2899">
        <v>0</v>
      </c>
      <c r="AD2899">
        <v>0</v>
      </c>
    </row>
    <row r="2900" spans="1:30" x14ac:dyDescent="0.2">
      <c r="A2900" s="58"/>
      <c r="B2900">
        <v>14</v>
      </c>
      <c r="C2900">
        <v>0</v>
      </c>
      <c r="D2900">
        <v>0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23</v>
      </c>
      <c r="V2900">
        <v>198</v>
      </c>
      <c r="W2900">
        <v>253</v>
      </c>
      <c r="X2900">
        <v>253</v>
      </c>
      <c r="Y2900">
        <v>224</v>
      </c>
      <c r="Z2900">
        <v>4</v>
      </c>
      <c r="AA2900">
        <v>0</v>
      </c>
      <c r="AB2900">
        <v>0</v>
      </c>
      <c r="AC2900">
        <v>0</v>
      </c>
      <c r="AD2900">
        <v>0</v>
      </c>
    </row>
    <row r="2901" spans="1:30" x14ac:dyDescent="0.2">
      <c r="A2901" s="58"/>
      <c r="B2901">
        <v>15</v>
      </c>
      <c r="C2901">
        <v>0</v>
      </c>
      <c r="D2901">
        <v>0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46</v>
      </c>
      <c r="N2901">
        <v>93</v>
      </c>
      <c r="O2901">
        <v>192</v>
      </c>
      <c r="P2901">
        <v>192</v>
      </c>
      <c r="Q2901">
        <v>159</v>
      </c>
      <c r="R2901">
        <v>69</v>
      </c>
      <c r="S2901">
        <v>69</v>
      </c>
      <c r="T2901">
        <v>69</v>
      </c>
      <c r="U2901">
        <v>197</v>
      </c>
      <c r="V2901">
        <v>253</v>
      </c>
      <c r="W2901">
        <v>253</v>
      </c>
      <c r="X2901">
        <v>223</v>
      </c>
      <c r="Y2901">
        <v>100</v>
      </c>
      <c r="Z2901">
        <v>0</v>
      </c>
      <c r="AA2901">
        <v>0</v>
      </c>
      <c r="AB2901">
        <v>0</v>
      </c>
      <c r="AC2901">
        <v>0</v>
      </c>
      <c r="AD2901">
        <v>0</v>
      </c>
    </row>
    <row r="2902" spans="1:30" x14ac:dyDescent="0.2">
      <c r="A2902" s="58"/>
      <c r="B2902">
        <v>16</v>
      </c>
      <c r="C2902">
        <v>0</v>
      </c>
      <c r="D2902">
        <v>0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44</v>
      </c>
      <c r="K2902">
        <v>75</v>
      </c>
      <c r="L2902">
        <v>153</v>
      </c>
      <c r="M2902">
        <v>235</v>
      </c>
      <c r="N2902">
        <v>253</v>
      </c>
      <c r="O2902">
        <v>253</v>
      </c>
      <c r="P2902">
        <v>253</v>
      </c>
      <c r="Q2902">
        <v>253</v>
      </c>
      <c r="R2902">
        <v>253</v>
      </c>
      <c r="S2902">
        <v>253</v>
      </c>
      <c r="T2902">
        <v>253</v>
      </c>
      <c r="U2902">
        <v>253</v>
      </c>
      <c r="V2902">
        <v>253</v>
      </c>
      <c r="W2902">
        <v>253</v>
      </c>
      <c r="X2902">
        <v>106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</row>
    <row r="2903" spans="1:30" x14ac:dyDescent="0.2">
      <c r="A2903" s="58"/>
      <c r="B2903">
        <v>17</v>
      </c>
      <c r="C2903">
        <v>0</v>
      </c>
      <c r="D2903">
        <v>0</v>
      </c>
      <c r="E2903">
        <v>0</v>
      </c>
      <c r="F2903">
        <v>0</v>
      </c>
      <c r="G2903">
        <v>0</v>
      </c>
      <c r="H2903">
        <v>0</v>
      </c>
      <c r="I2903">
        <v>55</v>
      </c>
      <c r="J2903">
        <v>233</v>
      </c>
      <c r="K2903">
        <v>253</v>
      </c>
      <c r="L2903">
        <v>253</v>
      </c>
      <c r="M2903">
        <v>253</v>
      </c>
      <c r="N2903">
        <v>253</v>
      </c>
      <c r="O2903">
        <v>253</v>
      </c>
      <c r="P2903">
        <v>253</v>
      </c>
      <c r="Q2903">
        <v>253</v>
      </c>
      <c r="R2903">
        <v>253</v>
      </c>
      <c r="S2903">
        <v>253</v>
      </c>
      <c r="T2903">
        <v>253</v>
      </c>
      <c r="U2903">
        <v>253</v>
      </c>
      <c r="V2903">
        <v>253</v>
      </c>
      <c r="W2903">
        <v>68</v>
      </c>
      <c r="X2903">
        <v>4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</row>
    <row r="2904" spans="1:30" x14ac:dyDescent="0.2">
      <c r="A2904" s="58"/>
      <c r="B2904">
        <v>18</v>
      </c>
      <c r="C2904">
        <v>0</v>
      </c>
      <c r="D2904">
        <v>0</v>
      </c>
      <c r="E2904">
        <v>0</v>
      </c>
      <c r="F2904">
        <v>0</v>
      </c>
      <c r="G2904">
        <v>0</v>
      </c>
      <c r="H2904">
        <v>115</v>
      </c>
      <c r="I2904">
        <v>235</v>
      </c>
      <c r="J2904">
        <v>253</v>
      </c>
      <c r="K2904">
        <v>243</v>
      </c>
      <c r="L2904">
        <v>148</v>
      </c>
      <c r="M2904">
        <v>58</v>
      </c>
      <c r="N2904">
        <v>214</v>
      </c>
      <c r="O2904">
        <v>253</v>
      </c>
      <c r="P2904">
        <v>253</v>
      </c>
      <c r="Q2904">
        <v>253</v>
      </c>
      <c r="R2904">
        <v>253</v>
      </c>
      <c r="S2904">
        <v>253</v>
      </c>
      <c r="T2904">
        <v>253</v>
      </c>
      <c r="U2904">
        <v>253</v>
      </c>
      <c r="V2904">
        <v>253</v>
      </c>
      <c r="W2904">
        <v>24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</row>
    <row r="2905" spans="1:30" x14ac:dyDescent="0.2">
      <c r="A2905" s="58"/>
      <c r="B2905">
        <v>19</v>
      </c>
      <c r="C2905">
        <v>0</v>
      </c>
      <c r="D2905">
        <v>0</v>
      </c>
      <c r="E2905">
        <v>0</v>
      </c>
      <c r="F2905">
        <v>0</v>
      </c>
      <c r="G2905">
        <v>113</v>
      </c>
      <c r="H2905">
        <v>237</v>
      </c>
      <c r="I2905">
        <v>253</v>
      </c>
      <c r="J2905">
        <v>253</v>
      </c>
      <c r="K2905">
        <v>173</v>
      </c>
      <c r="L2905">
        <v>112</v>
      </c>
      <c r="M2905">
        <v>223</v>
      </c>
      <c r="N2905">
        <v>253</v>
      </c>
      <c r="O2905">
        <v>253</v>
      </c>
      <c r="P2905">
        <v>253</v>
      </c>
      <c r="Q2905">
        <v>253</v>
      </c>
      <c r="R2905">
        <v>226</v>
      </c>
      <c r="S2905">
        <v>160</v>
      </c>
      <c r="T2905">
        <v>238</v>
      </c>
      <c r="U2905">
        <v>253</v>
      </c>
      <c r="V2905">
        <v>253</v>
      </c>
      <c r="W2905">
        <v>169</v>
      </c>
      <c r="X2905">
        <v>7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</row>
    <row r="2906" spans="1:30" x14ac:dyDescent="0.2">
      <c r="A2906" s="58"/>
      <c r="B2906">
        <v>20</v>
      </c>
      <c r="C2906">
        <v>0</v>
      </c>
      <c r="D2906">
        <v>0</v>
      </c>
      <c r="E2906">
        <v>0</v>
      </c>
      <c r="F2906">
        <v>0</v>
      </c>
      <c r="G2906">
        <v>240</v>
      </c>
      <c r="H2906">
        <v>253</v>
      </c>
      <c r="I2906">
        <v>253</v>
      </c>
      <c r="J2906">
        <v>253</v>
      </c>
      <c r="K2906">
        <v>253</v>
      </c>
      <c r="L2906">
        <v>253</v>
      </c>
      <c r="M2906">
        <v>253</v>
      </c>
      <c r="N2906">
        <v>253</v>
      </c>
      <c r="O2906">
        <v>253</v>
      </c>
      <c r="P2906">
        <v>229</v>
      </c>
      <c r="Q2906">
        <v>60</v>
      </c>
      <c r="R2906">
        <v>22</v>
      </c>
      <c r="S2906">
        <v>0</v>
      </c>
      <c r="T2906">
        <v>25</v>
      </c>
      <c r="U2906">
        <v>136</v>
      </c>
      <c r="V2906">
        <v>242</v>
      </c>
      <c r="W2906">
        <v>253</v>
      </c>
      <c r="X2906">
        <v>128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</row>
    <row r="2907" spans="1:30" x14ac:dyDescent="0.2">
      <c r="A2907" s="58"/>
      <c r="B2907">
        <v>21</v>
      </c>
      <c r="C2907">
        <v>0</v>
      </c>
      <c r="D2907">
        <v>0</v>
      </c>
      <c r="E2907">
        <v>0</v>
      </c>
      <c r="F2907">
        <v>0</v>
      </c>
      <c r="G2907">
        <v>254</v>
      </c>
      <c r="H2907">
        <v>253</v>
      </c>
      <c r="I2907">
        <v>253</v>
      </c>
      <c r="J2907">
        <v>253</v>
      </c>
      <c r="K2907">
        <v>253</v>
      </c>
      <c r="L2907">
        <v>253</v>
      </c>
      <c r="M2907">
        <v>253</v>
      </c>
      <c r="N2907">
        <v>181</v>
      </c>
      <c r="O2907">
        <v>60</v>
      </c>
      <c r="P2907">
        <v>18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21</v>
      </c>
      <c r="W2907">
        <v>136</v>
      </c>
      <c r="X2907">
        <v>83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</row>
    <row r="2908" spans="1:30" x14ac:dyDescent="0.2">
      <c r="A2908" s="58"/>
      <c r="B2908">
        <v>22</v>
      </c>
      <c r="C2908">
        <v>0</v>
      </c>
      <c r="D2908">
        <v>0</v>
      </c>
      <c r="E2908">
        <v>0</v>
      </c>
      <c r="F2908">
        <v>0</v>
      </c>
      <c r="G2908">
        <v>85</v>
      </c>
      <c r="H2908">
        <v>253</v>
      </c>
      <c r="I2908">
        <v>253</v>
      </c>
      <c r="J2908">
        <v>253</v>
      </c>
      <c r="K2908">
        <v>185</v>
      </c>
      <c r="L2908">
        <v>124</v>
      </c>
      <c r="M2908">
        <v>18</v>
      </c>
      <c r="N2908">
        <v>6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</row>
    <row r="2909" spans="1:30" x14ac:dyDescent="0.2">
      <c r="A2909" s="58"/>
      <c r="B2909">
        <v>23</v>
      </c>
      <c r="C2909">
        <v>0</v>
      </c>
      <c r="D2909">
        <v>0</v>
      </c>
      <c r="E2909">
        <v>0</v>
      </c>
      <c r="F2909">
        <v>0</v>
      </c>
      <c r="G2909">
        <v>1</v>
      </c>
      <c r="H2909">
        <v>12</v>
      </c>
      <c r="I2909">
        <v>12</v>
      </c>
      <c r="J2909">
        <v>12</v>
      </c>
      <c r="K2909">
        <v>5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</row>
    <row r="2910" spans="1:30" x14ac:dyDescent="0.2">
      <c r="A2910" s="58"/>
      <c r="B2910">
        <v>24</v>
      </c>
      <c r="C2910">
        <v>0</v>
      </c>
      <c r="D2910">
        <v>0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</row>
    <row r="2911" spans="1:30" x14ac:dyDescent="0.2">
      <c r="A2911" s="58"/>
      <c r="B2911">
        <v>25</v>
      </c>
      <c r="C2911">
        <v>0</v>
      </c>
      <c r="D2911">
        <v>0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</row>
    <row r="2912" spans="1:30" x14ac:dyDescent="0.2">
      <c r="A2912" s="58"/>
      <c r="B2912">
        <v>26</v>
      </c>
      <c r="C2912">
        <v>0</v>
      </c>
      <c r="D2912">
        <v>0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</row>
    <row r="2913" spans="1:33" x14ac:dyDescent="0.2">
      <c r="A2913" s="58"/>
      <c r="B2913">
        <v>27</v>
      </c>
      <c r="C2913">
        <v>0</v>
      </c>
      <c r="D2913">
        <v>0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</row>
    <row r="2914" spans="1:33" x14ac:dyDescent="0.2">
      <c r="A2914" s="58"/>
      <c r="B2914">
        <v>28</v>
      </c>
      <c r="C2914">
        <v>0</v>
      </c>
      <c r="D2914">
        <v>0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</row>
    <row r="2915" spans="1:33" x14ac:dyDescent="0.2">
      <c r="A2915" s="58"/>
    </row>
    <row r="2916" spans="1:33" x14ac:dyDescent="0.2">
      <c r="A2916" s="58">
        <v>98</v>
      </c>
      <c r="C2916">
        <v>1</v>
      </c>
      <c r="D2916">
        <v>2</v>
      </c>
      <c r="E2916">
        <v>3</v>
      </c>
      <c r="F2916">
        <v>4</v>
      </c>
      <c r="G2916">
        <v>5</v>
      </c>
      <c r="H2916">
        <v>6</v>
      </c>
      <c r="I2916">
        <v>7</v>
      </c>
      <c r="J2916">
        <v>8</v>
      </c>
      <c r="K2916">
        <v>9</v>
      </c>
      <c r="L2916">
        <v>10</v>
      </c>
      <c r="M2916">
        <v>11</v>
      </c>
      <c r="N2916">
        <v>12</v>
      </c>
      <c r="O2916">
        <v>13</v>
      </c>
      <c r="P2916">
        <v>14</v>
      </c>
      <c r="Q2916">
        <v>15</v>
      </c>
      <c r="R2916">
        <v>16</v>
      </c>
      <c r="S2916">
        <v>17</v>
      </c>
      <c r="T2916">
        <v>18</v>
      </c>
      <c r="U2916">
        <v>19</v>
      </c>
      <c r="V2916">
        <v>20</v>
      </c>
      <c r="W2916">
        <v>21</v>
      </c>
      <c r="X2916">
        <v>22</v>
      </c>
      <c r="Y2916">
        <v>23</v>
      </c>
      <c r="Z2916">
        <v>24</v>
      </c>
      <c r="AA2916">
        <v>25</v>
      </c>
      <c r="AB2916">
        <v>26</v>
      </c>
      <c r="AC2916">
        <v>27</v>
      </c>
      <c r="AD2916">
        <v>28</v>
      </c>
    </row>
    <row r="2917" spans="1:33" x14ac:dyDescent="0.2">
      <c r="A2917" s="58"/>
      <c r="B2917">
        <v>1</v>
      </c>
      <c r="C2917">
        <v>0</v>
      </c>
      <c r="D2917">
        <v>0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G2917">
        <v>5</v>
      </c>
    </row>
    <row r="2918" spans="1:33" x14ac:dyDescent="0.2">
      <c r="A2918" s="58"/>
      <c r="B2918">
        <v>2</v>
      </c>
      <c r="C2918">
        <v>0</v>
      </c>
      <c r="D2918">
        <v>0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</row>
    <row r="2919" spans="1:33" x14ac:dyDescent="0.2">
      <c r="A2919" s="58"/>
      <c r="B2919">
        <v>3</v>
      </c>
      <c r="C2919">
        <v>0</v>
      </c>
      <c r="D2919">
        <v>0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</row>
    <row r="2920" spans="1:33" x14ac:dyDescent="0.2">
      <c r="A2920" s="58"/>
      <c r="B2920">
        <v>4</v>
      </c>
      <c r="C2920">
        <v>0</v>
      </c>
      <c r="D2920">
        <v>0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</row>
    <row r="2921" spans="1:33" x14ac:dyDescent="0.2">
      <c r="A2921" s="58"/>
      <c r="B2921">
        <v>5</v>
      </c>
      <c r="C2921">
        <v>0</v>
      </c>
      <c r="D2921">
        <v>0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</row>
    <row r="2922" spans="1:33" x14ac:dyDescent="0.2">
      <c r="A2922" s="58"/>
      <c r="B2922">
        <v>6</v>
      </c>
      <c r="C2922">
        <v>0</v>
      </c>
      <c r="D2922">
        <v>0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76</v>
      </c>
      <c r="L2922">
        <v>129</v>
      </c>
      <c r="M2922">
        <v>1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23</v>
      </c>
      <c r="W2922">
        <v>29</v>
      </c>
      <c r="X2922">
        <v>142</v>
      </c>
      <c r="Y2922">
        <v>217</v>
      </c>
      <c r="Z2922">
        <v>255</v>
      </c>
      <c r="AA2922">
        <v>141</v>
      </c>
      <c r="AB2922">
        <v>0</v>
      </c>
      <c r="AC2922">
        <v>0</v>
      </c>
      <c r="AD2922">
        <v>0</v>
      </c>
    </row>
    <row r="2923" spans="1:33" x14ac:dyDescent="0.2">
      <c r="A2923" s="58"/>
      <c r="B2923">
        <v>7</v>
      </c>
      <c r="C2923">
        <v>0</v>
      </c>
      <c r="D2923">
        <v>0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226</v>
      </c>
      <c r="L2923">
        <v>254</v>
      </c>
      <c r="M2923">
        <v>197</v>
      </c>
      <c r="N2923">
        <v>63</v>
      </c>
      <c r="O2923">
        <v>0</v>
      </c>
      <c r="P2923">
        <v>26</v>
      </c>
      <c r="Q2923">
        <v>0</v>
      </c>
      <c r="R2923">
        <v>0</v>
      </c>
      <c r="S2923">
        <v>26</v>
      </c>
      <c r="T2923">
        <v>57</v>
      </c>
      <c r="U2923">
        <v>82</v>
      </c>
      <c r="V2923">
        <v>235</v>
      </c>
      <c r="W2923">
        <v>253</v>
      </c>
      <c r="X2923">
        <v>254</v>
      </c>
      <c r="Y2923">
        <v>253</v>
      </c>
      <c r="Z2923">
        <v>209</v>
      </c>
      <c r="AA2923">
        <v>59</v>
      </c>
      <c r="AB2923">
        <v>0</v>
      </c>
      <c r="AC2923">
        <v>0</v>
      </c>
      <c r="AD2923">
        <v>0</v>
      </c>
    </row>
    <row r="2924" spans="1:33" x14ac:dyDescent="0.2">
      <c r="A2924" s="58"/>
      <c r="B2924">
        <v>8</v>
      </c>
      <c r="C2924">
        <v>0</v>
      </c>
      <c r="D2924">
        <v>0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29</v>
      </c>
      <c r="K2924">
        <v>235</v>
      </c>
      <c r="L2924">
        <v>254</v>
      </c>
      <c r="M2924">
        <v>253</v>
      </c>
      <c r="N2924">
        <v>235</v>
      </c>
      <c r="O2924">
        <v>198</v>
      </c>
      <c r="P2924">
        <v>224</v>
      </c>
      <c r="Q2924">
        <v>198</v>
      </c>
      <c r="R2924">
        <v>198</v>
      </c>
      <c r="S2924">
        <v>223</v>
      </c>
      <c r="T2924">
        <v>169</v>
      </c>
      <c r="U2924">
        <v>168</v>
      </c>
      <c r="V2924">
        <v>81</v>
      </c>
      <c r="W2924">
        <v>56</v>
      </c>
      <c r="X2924">
        <v>56</v>
      </c>
      <c r="Y2924">
        <v>56</v>
      </c>
      <c r="Z2924">
        <v>13</v>
      </c>
      <c r="AA2924">
        <v>0</v>
      </c>
      <c r="AB2924">
        <v>0</v>
      </c>
      <c r="AC2924">
        <v>0</v>
      </c>
      <c r="AD2924">
        <v>0</v>
      </c>
    </row>
    <row r="2925" spans="1:33" x14ac:dyDescent="0.2">
      <c r="A2925" s="58"/>
      <c r="B2925">
        <v>9</v>
      </c>
      <c r="C2925">
        <v>0</v>
      </c>
      <c r="D2925">
        <v>0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48</v>
      </c>
      <c r="K2925">
        <v>241</v>
      </c>
      <c r="L2925">
        <v>254</v>
      </c>
      <c r="M2925">
        <v>177</v>
      </c>
      <c r="N2925">
        <v>140</v>
      </c>
      <c r="O2925">
        <v>140</v>
      </c>
      <c r="P2925">
        <v>141</v>
      </c>
      <c r="Q2925">
        <v>140</v>
      </c>
      <c r="R2925">
        <v>229</v>
      </c>
      <c r="S2925">
        <v>152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</row>
    <row r="2926" spans="1:33" x14ac:dyDescent="0.2">
      <c r="A2926" s="58"/>
      <c r="B2926">
        <v>10</v>
      </c>
      <c r="C2926">
        <v>0</v>
      </c>
      <c r="D2926">
        <v>0</v>
      </c>
      <c r="E2926">
        <v>0</v>
      </c>
      <c r="F2926">
        <v>0</v>
      </c>
      <c r="G2926">
        <v>0</v>
      </c>
      <c r="H2926">
        <v>0</v>
      </c>
      <c r="I2926">
        <v>121</v>
      </c>
      <c r="J2926">
        <v>254</v>
      </c>
      <c r="K2926">
        <v>254</v>
      </c>
      <c r="L2926">
        <v>227</v>
      </c>
      <c r="M2926">
        <v>38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</row>
    <row r="2927" spans="1:33" x14ac:dyDescent="0.2">
      <c r="A2927" s="58"/>
      <c r="B2927">
        <v>11</v>
      </c>
      <c r="C2927">
        <v>0</v>
      </c>
      <c r="D2927">
        <v>0</v>
      </c>
      <c r="E2927">
        <v>0</v>
      </c>
      <c r="F2927">
        <v>0</v>
      </c>
      <c r="G2927">
        <v>0</v>
      </c>
      <c r="H2927">
        <v>19</v>
      </c>
      <c r="I2927">
        <v>226</v>
      </c>
      <c r="J2927">
        <v>253</v>
      </c>
      <c r="K2927">
        <v>228</v>
      </c>
      <c r="L2927">
        <v>38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</row>
    <row r="2928" spans="1:33" x14ac:dyDescent="0.2">
      <c r="A2928" s="58"/>
      <c r="B2928">
        <v>12</v>
      </c>
      <c r="C2928">
        <v>0</v>
      </c>
      <c r="D2928">
        <v>0</v>
      </c>
      <c r="E2928">
        <v>0</v>
      </c>
      <c r="F2928">
        <v>0</v>
      </c>
      <c r="G2928">
        <v>0</v>
      </c>
      <c r="H2928">
        <v>67</v>
      </c>
      <c r="I2928">
        <v>253</v>
      </c>
      <c r="J2928">
        <v>225</v>
      </c>
      <c r="K2928">
        <v>43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</row>
    <row r="2929" spans="1:30" x14ac:dyDescent="0.2">
      <c r="A2929" s="58"/>
      <c r="B2929">
        <v>13</v>
      </c>
      <c r="C2929">
        <v>0</v>
      </c>
      <c r="D2929">
        <v>0</v>
      </c>
      <c r="E2929">
        <v>0</v>
      </c>
      <c r="F2929">
        <v>0</v>
      </c>
      <c r="G2929">
        <v>0</v>
      </c>
      <c r="H2929">
        <v>141</v>
      </c>
      <c r="I2929">
        <v>253</v>
      </c>
      <c r="J2929">
        <v>168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</row>
    <row r="2930" spans="1:30" x14ac:dyDescent="0.2">
      <c r="A2930" s="58"/>
      <c r="B2930">
        <v>14</v>
      </c>
      <c r="C2930">
        <v>0</v>
      </c>
      <c r="D2930">
        <v>0</v>
      </c>
      <c r="E2930">
        <v>0</v>
      </c>
      <c r="F2930">
        <v>0</v>
      </c>
      <c r="G2930">
        <v>0</v>
      </c>
      <c r="H2930">
        <v>129</v>
      </c>
      <c r="I2930">
        <v>254</v>
      </c>
      <c r="J2930">
        <v>254</v>
      </c>
      <c r="K2930">
        <v>204</v>
      </c>
      <c r="L2930">
        <v>129</v>
      </c>
      <c r="M2930">
        <v>29</v>
      </c>
      <c r="N2930">
        <v>29</v>
      </c>
      <c r="O2930">
        <v>29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</row>
    <row r="2931" spans="1:30" x14ac:dyDescent="0.2">
      <c r="A2931" s="58"/>
      <c r="B2931">
        <v>15</v>
      </c>
      <c r="C2931">
        <v>0</v>
      </c>
      <c r="D2931">
        <v>0</v>
      </c>
      <c r="E2931">
        <v>0</v>
      </c>
      <c r="F2931">
        <v>0</v>
      </c>
      <c r="G2931">
        <v>0</v>
      </c>
      <c r="H2931">
        <v>10</v>
      </c>
      <c r="I2931">
        <v>172</v>
      </c>
      <c r="J2931">
        <v>253</v>
      </c>
      <c r="K2931">
        <v>253</v>
      </c>
      <c r="L2931">
        <v>254</v>
      </c>
      <c r="M2931">
        <v>253</v>
      </c>
      <c r="N2931">
        <v>253</v>
      </c>
      <c r="O2931">
        <v>253</v>
      </c>
      <c r="P2931">
        <v>170</v>
      </c>
      <c r="Q2931">
        <v>95</v>
      </c>
      <c r="R2931">
        <v>57</v>
      </c>
      <c r="S2931">
        <v>32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</row>
    <row r="2932" spans="1:30" x14ac:dyDescent="0.2">
      <c r="A2932" s="58"/>
      <c r="B2932">
        <v>16</v>
      </c>
      <c r="C2932">
        <v>0</v>
      </c>
      <c r="D2932">
        <v>0</v>
      </c>
      <c r="E2932">
        <v>0</v>
      </c>
      <c r="F2932">
        <v>0</v>
      </c>
      <c r="G2932">
        <v>0</v>
      </c>
      <c r="H2932">
        <v>0</v>
      </c>
      <c r="I2932">
        <v>13</v>
      </c>
      <c r="J2932">
        <v>56</v>
      </c>
      <c r="K2932">
        <v>56</v>
      </c>
      <c r="L2932">
        <v>169</v>
      </c>
      <c r="M2932">
        <v>187</v>
      </c>
      <c r="N2932">
        <v>253</v>
      </c>
      <c r="O2932">
        <v>253</v>
      </c>
      <c r="P2932">
        <v>254</v>
      </c>
      <c r="Q2932">
        <v>253</v>
      </c>
      <c r="R2932">
        <v>253</v>
      </c>
      <c r="S2932">
        <v>229</v>
      </c>
      <c r="T2932">
        <v>199</v>
      </c>
      <c r="U2932">
        <v>66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</row>
    <row r="2933" spans="1:30" x14ac:dyDescent="0.2">
      <c r="A2933" s="58"/>
      <c r="B2933">
        <v>17</v>
      </c>
      <c r="C2933">
        <v>0</v>
      </c>
      <c r="D2933">
        <v>0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7</v>
      </c>
      <c r="N2933">
        <v>28</v>
      </c>
      <c r="O2933">
        <v>78</v>
      </c>
      <c r="P2933">
        <v>141</v>
      </c>
      <c r="Q2933">
        <v>140</v>
      </c>
      <c r="R2933">
        <v>178</v>
      </c>
      <c r="S2933">
        <v>253</v>
      </c>
      <c r="T2933">
        <v>254</v>
      </c>
      <c r="U2933">
        <v>235</v>
      </c>
      <c r="V2933">
        <v>176</v>
      </c>
      <c r="W2933">
        <v>176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</row>
    <row r="2934" spans="1:30" x14ac:dyDescent="0.2">
      <c r="A2934" s="58"/>
      <c r="B2934">
        <v>18</v>
      </c>
      <c r="C2934">
        <v>0</v>
      </c>
      <c r="D2934">
        <v>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114</v>
      </c>
      <c r="U2934">
        <v>189</v>
      </c>
      <c r="V2934">
        <v>248</v>
      </c>
      <c r="W2934">
        <v>254</v>
      </c>
      <c r="X2934">
        <v>192</v>
      </c>
      <c r="Y2934">
        <v>47</v>
      </c>
      <c r="Z2934">
        <v>0</v>
      </c>
      <c r="AA2934">
        <v>0</v>
      </c>
      <c r="AB2934">
        <v>0</v>
      </c>
      <c r="AC2934">
        <v>0</v>
      </c>
      <c r="AD2934">
        <v>0</v>
      </c>
    </row>
    <row r="2935" spans="1:30" x14ac:dyDescent="0.2">
      <c r="A2935" s="58"/>
      <c r="B2935">
        <v>19</v>
      </c>
      <c r="C2935">
        <v>0</v>
      </c>
      <c r="D2935">
        <v>0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66</v>
      </c>
      <c r="W2935">
        <v>210</v>
      </c>
      <c r="X2935">
        <v>254</v>
      </c>
      <c r="Y2935">
        <v>172</v>
      </c>
      <c r="Z2935">
        <v>13</v>
      </c>
      <c r="AA2935">
        <v>0</v>
      </c>
      <c r="AB2935">
        <v>0</v>
      </c>
      <c r="AC2935">
        <v>0</v>
      </c>
      <c r="AD2935">
        <v>0</v>
      </c>
    </row>
    <row r="2936" spans="1:30" x14ac:dyDescent="0.2">
      <c r="A2936" s="58"/>
      <c r="B2936">
        <v>20</v>
      </c>
      <c r="C2936">
        <v>0</v>
      </c>
      <c r="D2936">
        <v>0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199</v>
      </c>
      <c r="M2936">
        <v>173</v>
      </c>
      <c r="N2936">
        <v>19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114</v>
      </c>
      <c r="X2936">
        <v>254</v>
      </c>
      <c r="Y2936">
        <v>253</v>
      </c>
      <c r="Z2936">
        <v>56</v>
      </c>
      <c r="AA2936">
        <v>0</v>
      </c>
      <c r="AB2936">
        <v>0</v>
      </c>
      <c r="AC2936">
        <v>0</v>
      </c>
      <c r="AD2936">
        <v>0</v>
      </c>
    </row>
    <row r="2937" spans="1:30" x14ac:dyDescent="0.2">
      <c r="A2937" s="58"/>
      <c r="B2937">
        <v>21</v>
      </c>
      <c r="C2937">
        <v>0</v>
      </c>
      <c r="D2937">
        <v>0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204</v>
      </c>
      <c r="M2937">
        <v>253</v>
      </c>
      <c r="N2937">
        <v>194</v>
      </c>
      <c r="O2937">
        <v>13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38</v>
      </c>
      <c r="W2937">
        <v>226</v>
      </c>
      <c r="X2937">
        <v>254</v>
      </c>
      <c r="Y2937">
        <v>152</v>
      </c>
      <c r="Z2937">
        <v>6</v>
      </c>
      <c r="AA2937">
        <v>0</v>
      </c>
      <c r="AB2937">
        <v>0</v>
      </c>
      <c r="AC2937">
        <v>0</v>
      </c>
      <c r="AD2937">
        <v>0</v>
      </c>
    </row>
    <row r="2938" spans="1:30" x14ac:dyDescent="0.2">
      <c r="A2938" s="58"/>
      <c r="B2938">
        <v>22</v>
      </c>
      <c r="C2938">
        <v>0</v>
      </c>
      <c r="D2938">
        <v>0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13</v>
      </c>
      <c r="M2938">
        <v>208</v>
      </c>
      <c r="N2938">
        <v>254</v>
      </c>
      <c r="O2938">
        <v>204</v>
      </c>
      <c r="P2938">
        <v>26</v>
      </c>
      <c r="Q2938">
        <v>0</v>
      </c>
      <c r="R2938">
        <v>0</v>
      </c>
      <c r="S2938">
        <v>0</v>
      </c>
      <c r="T2938">
        <v>0</v>
      </c>
      <c r="U2938">
        <v>45</v>
      </c>
      <c r="V2938">
        <v>179</v>
      </c>
      <c r="W2938">
        <v>254</v>
      </c>
      <c r="X2938">
        <v>240</v>
      </c>
      <c r="Y2938">
        <v>75</v>
      </c>
      <c r="Z2938">
        <v>0</v>
      </c>
      <c r="AA2938">
        <v>0</v>
      </c>
      <c r="AB2938">
        <v>0</v>
      </c>
      <c r="AC2938">
        <v>0</v>
      </c>
      <c r="AD2938">
        <v>0</v>
      </c>
    </row>
    <row r="2939" spans="1:30" x14ac:dyDescent="0.2">
      <c r="A2939" s="58"/>
      <c r="B2939">
        <v>23</v>
      </c>
      <c r="C2939">
        <v>0</v>
      </c>
      <c r="D2939">
        <v>0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82</v>
      </c>
      <c r="N2939">
        <v>216</v>
      </c>
      <c r="O2939">
        <v>253</v>
      </c>
      <c r="P2939">
        <v>245</v>
      </c>
      <c r="Q2939">
        <v>95</v>
      </c>
      <c r="R2939">
        <v>57</v>
      </c>
      <c r="S2939">
        <v>57</v>
      </c>
      <c r="T2939">
        <v>170</v>
      </c>
      <c r="U2939">
        <v>226</v>
      </c>
      <c r="V2939">
        <v>234</v>
      </c>
      <c r="W2939">
        <v>197</v>
      </c>
      <c r="X2939">
        <v>38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</row>
    <row r="2940" spans="1:30" x14ac:dyDescent="0.2">
      <c r="A2940" s="58"/>
      <c r="B2940">
        <v>24</v>
      </c>
      <c r="C2940">
        <v>0</v>
      </c>
      <c r="D2940">
        <v>0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19</v>
      </c>
      <c r="O2940">
        <v>156</v>
      </c>
      <c r="P2940">
        <v>254</v>
      </c>
      <c r="Q2940">
        <v>253</v>
      </c>
      <c r="R2940">
        <v>253</v>
      </c>
      <c r="S2940">
        <v>253</v>
      </c>
      <c r="T2940">
        <v>254</v>
      </c>
      <c r="U2940">
        <v>253</v>
      </c>
      <c r="V2940">
        <v>13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</row>
    <row r="2941" spans="1:30" x14ac:dyDescent="0.2">
      <c r="A2941" s="58"/>
      <c r="B2941">
        <v>25</v>
      </c>
      <c r="C2941">
        <v>0</v>
      </c>
      <c r="D2941">
        <v>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91</v>
      </c>
      <c r="Q2941">
        <v>140</v>
      </c>
      <c r="R2941">
        <v>178</v>
      </c>
      <c r="S2941">
        <v>152</v>
      </c>
      <c r="T2941">
        <v>141</v>
      </c>
      <c r="U2941">
        <v>65</v>
      </c>
      <c r="V2941">
        <v>6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</row>
    <row r="2942" spans="1:30" x14ac:dyDescent="0.2">
      <c r="A2942" s="58"/>
      <c r="B2942">
        <v>26</v>
      </c>
      <c r="C2942">
        <v>0</v>
      </c>
      <c r="D2942">
        <v>0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</row>
    <row r="2943" spans="1:30" x14ac:dyDescent="0.2">
      <c r="A2943" s="58"/>
      <c r="B2943">
        <v>27</v>
      </c>
      <c r="C2943">
        <v>0</v>
      </c>
      <c r="D2943">
        <v>0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</row>
    <row r="2944" spans="1:30" x14ac:dyDescent="0.2">
      <c r="A2944" s="58"/>
      <c r="B2944">
        <v>28</v>
      </c>
      <c r="C2944">
        <v>0</v>
      </c>
      <c r="D2944">
        <v>0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</row>
    <row r="2945" spans="1:33" x14ac:dyDescent="0.2">
      <c r="A2945" s="58"/>
    </row>
    <row r="2946" spans="1:33" x14ac:dyDescent="0.2">
      <c r="A2946" s="58">
        <v>99</v>
      </c>
      <c r="C2946">
        <v>1</v>
      </c>
      <c r="D2946">
        <v>2</v>
      </c>
      <c r="E2946">
        <v>3</v>
      </c>
      <c r="F2946">
        <v>4</v>
      </c>
      <c r="G2946">
        <v>5</v>
      </c>
      <c r="H2946">
        <v>6</v>
      </c>
      <c r="I2946">
        <v>7</v>
      </c>
      <c r="J2946">
        <v>8</v>
      </c>
      <c r="K2946">
        <v>9</v>
      </c>
      <c r="L2946">
        <v>10</v>
      </c>
      <c r="M2946">
        <v>11</v>
      </c>
      <c r="N2946">
        <v>12</v>
      </c>
      <c r="O2946">
        <v>13</v>
      </c>
      <c r="P2946">
        <v>14</v>
      </c>
      <c r="Q2946">
        <v>15</v>
      </c>
      <c r="R2946">
        <v>16</v>
      </c>
      <c r="S2946">
        <v>17</v>
      </c>
      <c r="T2946">
        <v>18</v>
      </c>
      <c r="U2946">
        <v>19</v>
      </c>
      <c r="V2946">
        <v>20</v>
      </c>
      <c r="W2946">
        <v>21</v>
      </c>
      <c r="X2946">
        <v>22</v>
      </c>
      <c r="Y2946">
        <v>23</v>
      </c>
      <c r="Z2946">
        <v>24</v>
      </c>
      <c r="AA2946">
        <v>25</v>
      </c>
      <c r="AB2946">
        <v>26</v>
      </c>
      <c r="AC2946">
        <v>27</v>
      </c>
      <c r="AD2946">
        <v>28</v>
      </c>
    </row>
    <row r="2947" spans="1:33" x14ac:dyDescent="0.2">
      <c r="A2947" s="58"/>
      <c r="B2947">
        <v>1</v>
      </c>
      <c r="C2947">
        <v>0</v>
      </c>
      <c r="D2947">
        <v>0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G2947">
        <v>5</v>
      </c>
    </row>
    <row r="2948" spans="1:33" x14ac:dyDescent="0.2">
      <c r="A2948" s="58"/>
      <c r="B2948">
        <v>2</v>
      </c>
      <c r="C2948">
        <v>0</v>
      </c>
      <c r="D2948">
        <v>0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</row>
    <row r="2949" spans="1:33" x14ac:dyDescent="0.2">
      <c r="A2949" s="58"/>
      <c r="B2949">
        <v>3</v>
      </c>
      <c r="C2949">
        <v>0</v>
      </c>
      <c r="D2949">
        <v>0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</row>
    <row r="2950" spans="1:33" x14ac:dyDescent="0.2">
      <c r="A2950" s="58"/>
      <c r="B2950">
        <v>4</v>
      </c>
      <c r="C2950">
        <v>0</v>
      </c>
      <c r="D2950">
        <v>0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</row>
    <row r="2951" spans="1:33" x14ac:dyDescent="0.2">
      <c r="A2951" s="58"/>
      <c r="B2951">
        <v>5</v>
      </c>
      <c r="C2951">
        <v>0</v>
      </c>
      <c r="D2951">
        <v>0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</row>
    <row r="2952" spans="1:33" x14ac:dyDescent="0.2">
      <c r="A2952" s="58"/>
      <c r="B2952">
        <v>6</v>
      </c>
      <c r="C2952">
        <v>0</v>
      </c>
      <c r="D2952">
        <v>0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</row>
    <row r="2953" spans="1:33" x14ac:dyDescent="0.2">
      <c r="A2953" s="58"/>
      <c r="B2953">
        <v>7</v>
      </c>
      <c r="C2953">
        <v>0</v>
      </c>
      <c r="D2953">
        <v>0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</row>
    <row r="2954" spans="1:33" x14ac:dyDescent="0.2">
      <c r="A2954" s="58"/>
      <c r="B2954">
        <v>8</v>
      </c>
      <c r="C2954">
        <v>0</v>
      </c>
      <c r="D2954">
        <v>0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</row>
    <row r="2955" spans="1:33" x14ac:dyDescent="0.2">
      <c r="A2955" s="58"/>
      <c r="B2955">
        <v>9</v>
      </c>
      <c r="C2955">
        <v>0</v>
      </c>
      <c r="D2955">
        <v>0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2</v>
      </c>
      <c r="S2955">
        <v>23</v>
      </c>
      <c r="T2955">
        <v>33</v>
      </c>
      <c r="U2955">
        <v>97</v>
      </c>
      <c r="V2955">
        <v>181</v>
      </c>
      <c r="W2955">
        <v>197</v>
      </c>
      <c r="X2955">
        <v>197</v>
      </c>
      <c r="Y2955">
        <v>197</v>
      </c>
      <c r="Z2955">
        <v>121</v>
      </c>
      <c r="AA2955">
        <v>36</v>
      </c>
      <c r="AB2955">
        <v>0</v>
      </c>
      <c r="AC2955">
        <v>0</v>
      </c>
      <c r="AD2955">
        <v>0</v>
      </c>
    </row>
    <row r="2956" spans="1:33" x14ac:dyDescent="0.2">
      <c r="A2956" s="58"/>
      <c r="B2956">
        <v>10</v>
      </c>
      <c r="C2956">
        <v>0</v>
      </c>
      <c r="D2956">
        <v>0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26</v>
      </c>
      <c r="Q2956">
        <v>68</v>
      </c>
      <c r="R2956">
        <v>181</v>
      </c>
      <c r="S2956">
        <v>238</v>
      </c>
      <c r="T2956">
        <v>254</v>
      </c>
      <c r="U2956">
        <v>254</v>
      </c>
      <c r="V2956">
        <v>254</v>
      </c>
      <c r="W2956">
        <v>254</v>
      </c>
      <c r="X2956">
        <v>218</v>
      </c>
      <c r="Y2956">
        <v>213</v>
      </c>
      <c r="Z2956">
        <v>213</v>
      </c>
      <c r="AA2956">
        <v>226</v>
      </c>
      <c r="AB2956">
        <v>0</v>
      </c>
      <c r="AC2956">
        <v>0</v>
      </c>
      <c r="AD2956">
        <v>0</v>
      </c>
    </row>
    <row r="2957" spans="1:33" x14ac:dyDescent="0.2">
      <c r="A2957" s="58"/>
      <c r="B2957">
        <v>11</v>
      </c>
      <c r="C2957">
        <v>0</v>
      </c>
      <c r="D2957">
        <v>0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28</v>
      </c>
      <c r="O2957">
        <v>119</v>
      </c>
      <c r="P2957">
        <v>238</v>
      </c>
      <c r="Q2957">
        <v>254</v>
      </c>
      <c r="R2957">
        <v>254</v>
      </c>
      <c r="S2957">
        <v>250</v>
      </c>
      <c r="T2957">
        <v>196</v>
      </c>
      <c r="U2957">
        <v>123</v>
      </c>
      <c r="V2957">
        <v>57</v>
      </c>
      <c r="W2957">
        <v>41</v>
      </c>
      <c r="X2957">
        <v>6</v>
      </c>
      <c r="Y2957">
        <v>0</v>
      </c>
      <c r="Z2957">
        <v>0</v>
      </c>
      <c r="AA2957">
        <v>14</v>
      </c>
      <c r="AB2957">
        <v>0</v>
      </c>
      <c r="AC2957">
        <v>0</v>
      </c>
      <c r="AD2957">
        <v>0</v>
      </c>
    </row>
    <row r="2958" spans="1:33" x14ac:dyDescent="0.2">
      <c r="A2958" s="58"/>
      <c r="B2958">
        <v>12</v>
      </c>
      <c r="C2958">
        <v>0</v>
      </c>
      <c r="D2958">
        <v>0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12</v>
      </c>
      <c r="N2958">
        <v>192</v>
      </c>
      <c r="O2958">
        <v>254</v>
      </c>
      <c r="P2958">
        <v>218</v>
      </c>
      <c r="Q2958">
        <v>196</v>
      </c>
      <c r="R2958">
        <v>197</v>
      </c>
      <c r="S2958">
        <v>78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</row>
    <row r="2959" spans="1:33" x14ac:dyDescent="0.2">
      <c r="A2959" s="58"/>
      <c r="B2959">
        <v>13</v>
      </c>
      <c r="C2959">
        <v>0</v>
      </c>
      <c r="D2959">
        <v>0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171</v>
      </c>
      <c r="N2959">
        <v>254</v>
      </c>
      <c r="O2959">
        <v>194</v>
      </c>
      <c r="P2959">
        <v>15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</row>
    <row r="2960" spans="1:33" x14ac:dyDescent="0.2">
      <c r="A2960" s="58"/>
      <c r="B2960">
        <v>14</v>
      </c>
      <c r="C2960">
        <v>0</v>
      </c>
      <c r="D2960">
        <v>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63</v>
      </c>
      <c r="M2960">
        <v>251</v>
      </c>
      <c r="N2960">
        <v>254</v>
      </c>
      <c r="O2960">
        <v>197</v>
      </c>
      <c r="P2960">
        <v>80</v>
      </c>
      <c r="Q2960">
        <v>75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</row>
    <row r="2961" spans="1:30" x14ac:dyDescent="0.2">
      <c r="A2961" s="58"/>
      <c r="B2961">
        <v>15</v>
      </c>
      <c r="C2961">
        <v>0</v>
      </c>
      <c r="D2961">
        <v>0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17</v>
      </c>
      <c r="M2961">
        <v>158</v>
      </c>
      <c r="N2961">
        <v>217</v>
      </c>
      <c r="O2961">
        <v>254</v>
      </c>
      <c r="P2961">
        <v>254</v>
      </c>
      <c r="Q2961">
        <v>254</v>
      </c>
      <c r="R2961">
        <v>244</v>
      </c>
      <c r="S2961">
        <v>75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</row>
    <row r="2962" spans="1:30" x14ac:dyDescent="0.2">
      <c r="A2962" s="58"/>
      <c r="B2962">
        <v>16</v>
      </c>
      <c r="C2962">
        <v>0</v>
      </c>
      <c r="D2962">
        <v>0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51</v>
      </c>
      <c r="Q2962">
        <v>109</v>
      </c>
      <c r="R2962">
        <v>226</v>
      </c>
      <c r="S2962">
        <v>249</v>
      </c>
      <c r="T2962">
        <v>45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</row>
    <row r="2963" spans="1:30" x14ac:dyDescent="0.2">
      <c r="A2963" s="58"/>
      <c r="B2963">
        <v>17</v>
      </c>
      <c r="C2963">
        <v>0</v>
      </c>
      <c r="D2963">
        <v>0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178</v>
      </c>
      <c r="S2963">
        <v>254</v>
      </c>
      <c r="T2963">
        <v>65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</row>
    <row r="2964" spans="1:30" x14ac:dyDescent="0.2">
      <c r="A2964" s="58"/>
      <c r="B2964">
        <v>18</v>
      </c>
      <c r="C2964">
        <v>0</v>
      </c>
      <c r="D2964">
        <v>0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8</v>
      </c>
      <c r="Q2964">
        <v>105</v>
      </c>
      <c r="R2964">
        <v>255</v>
      </c>
      <c r="S2964">
        <v>225</v>
      </c>
      <c r="T2964">
        <v>17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</row>
    <row r="2965" spans="1:30" x14ac:dyDescent="0.2">
      <c r="A2965" s="58"/>
      <c r="B2965">
        <v>19</v>
      </c>
      <c r="C2965">
        <v>0</v>
      </c>
      <c r="D2965">
        <v>0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8</v>
      </c>
      <c r="O2965">
        <v>81</v>
      </c>
      <c r="P2965">
        <v>208</v>
      </c>
      <c r="Q2965">
        <v>254</v>
      </c>
      <c r="R2965">
        <v>229</v>
      </c>
      <c r="S2965">
        <v>41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</row>
    <row r="2966" spans="1:30" x14ac:dyDescent="0.2">
      <c r="A2966" s="58"/>
      <c r="B2966">
        <v>20</v>
      </c>
      <c r="C2966">
        <v>0</v>
      </c>
      <c r="D2966">
        <v>0</v>
      </c>
      <c r="E2966">
        <v>0</v>
      </c>
      <c r="F2966">
        <v>0</v>
      </c>
      <c r="G2966">
        <v>0</v>
      </c>
      <c r="H2966">
        <v>15</v>
      </c>
      <c r="I2966">
        <v>131</v>
      </c>
      <c r="J2966">
        <v>57</v>
      </c>
      <c r="K2966">
        <v>42</v>
      </c>
      <c r="L2966">
        <v>42</v>
      </c>
      <c r="M2966">
        <v>127</v>
      </c>
      <c r="N2966">
        <v>216</v>
      </c>
      <c r="O2966">
        <v>254</v>
      </c>
      <c r="P2966">
        <v>228</v>
      </c>
      <c r="Q2966">
        <v>133</v>
      </c>
      <c r="R2966">
        <v>16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</row>
    <row r="2967" spans="1:30" x14ac:dyDescent="0.2">
      <c r="A2967" s="58"/>
      <c r="B2967">
        <v>21</v>
      </c>
      <c r="C2967">
        <v>0</v>
      </c>
      <c r="D2967">
        <v>0</v>
      </c>
      <c r="E2967">
        <v>0</v>
      </c>
      <c r="F2967">
        <v>0</v>
      </c>
      <c r="G2967">
        <v>0</v>
      </c>
      <c r="H2967">
        <v>202</v>
      </c>
      <c r="I2967">
        <v>254</v>
      </c>
      <c r="J2967">
        <v>228</v>
      </c>
      <c r="K2967">
        <v>254</v>
      </c>
      <c r="L2967">
        <v>254</v>
      </c>
      <c r="M2967">
        <v>212</v>
      </c>
      <c r="N2967">
        <v>204</v>
      </c>
      <c r="O2967">
        <v>83</v>
      </c>
      <c r="P2967">
        <v>16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</row>
    <row r="2968" spans="1:30" x14ac:dyDescent="0.2">
      <c r="A2968" s="58"/>
      <c r="B2968">
        <v>22</v>
      </c>
      <c r="C2968">
        <v>0</v>
      </c>
      <c r="D2968">
        <v>0</v>
      </c>
      <c r="E2968">
        <v>0</v>
      </c>
      <c r="F2968">
        <v>0</v>
      </c>
      <c r="G2968">
        <v>0</v>
      </c>
      <c r="H2968">
        <v>170</v>
      </c>
      <c r="I2968">
        <v>196</v>
      </c>
      <c r="J2968">
        <v>161</v>
      </c>
      <c r="K2968">
        <v>115</v>
      </c>
      <c r="L2968">
        <v>48</v>
      </c>
      <c r="M2968">
        <v>6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</row>
    <row r="2969" spans="1:30" x14ac:dyDescent="0.2">
      <c r="A2969" s="58"/>
      <c r="B2969">
        <v>23</v>
      </c>
      <c r="C2969">
        <v>0</v>
      </c>
      <c r="D2969">
        <v>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</row>
    <row r="2970" spans="1:30" x14ac:dyDescent="0.2">
      <c r="A2970" s="58"/>
      <c r="B2970">
        <v>24</v>
      </c>
      <c r="C2970">
        <v>0</v>
      </c>
      <c r="D2970">
        <v>0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</row>
    <row r="2971" spans="1:30" x14ac:dyDescent="0.2">
      <c r="A2971" s="58"/>
      <c r="B2971">
        <v>25</v>
      </c>
      <c r="C2971">
        <v>0</v>
      </c>
      <c r="D2971">
        <v>0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</row>
    <row r="2972" spans="1:30" x14ac:dyDescent="0.2">
      <c r="A2972" s="58"/>
      <c r="B2972">
        <v>26</v>
      </c>
      <c r="C2972">
        <v>0</v>
      </c>
      <c r="D2972">
        <v>0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</row>
    <row r="2973" spans="1:30" x14ac:dyDescent="0.2">
      <c r="A2973" s="58"/>
      <c r="B2973">
        <v>27</v>
      </c>
      <c r="C2973">
        <v>0</v>
      </c>
      <c r="D2973">
        <v>0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</row>
    <row r="2974" spans="1:30" x14ac:dyDescent="0.2">
      <c r="A2974" s="58"/>
      <c r="B2974">
        <v>28</v>
      </c>
      <c r="C2974">
        <v>0</v>
      </c>
      <c r="D2974">
        <v>0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</row>
    <row r="2975" spans="1:30" x14ac:dyDescent="0.2">
      <c r="A2975" s="58"/>
    </row>
    <row r="2976" spans="1:30" x14ac:dyDescent="0.2">
      <c r="A2976" s="58">
        <v>100</v>
      </c>
      <c r="C2976">
        <v>1</v>
      </c>
      <c r="D2976">
        <v>2</v>
      </c>
      <c r="E2976">
        <v>3</v>
      </c>
      <c r="F2976">
        <v>4</v>
      </c>
      <c r="G2976">
        <v>5</v>
      </c>
      <c r="H2976">
        <v>6</v>
      </c>
      <c r="I2976">
        <v>7</v>
      </c>
      <c r="J2976">
        <v>8</v>
      </c>
      <c r="K2976">
        <v>9</v>
      </c>
      <c r="L2976">
        <v>10</v>
      </c>
      <c r="M2976">
        <v>11</v>
      </c>
      <c r="N2976">
        <v>12</v>
      </c>
      <c r="O2976">
        <v>13</v>
      </c>
      <c r="P2976">
        <v>14</v>
      </c>
      <c r="Q2976">
        <v>15</v>
      </c>
      <c r="R2976">
        <v>16</v>
      </c>
      <c r="S2976">
        <v>17</v>
      </c>
      <c r="T2976">
        <v>18</v>
      </c>
      <c r="U2976">
        <v>19</v>
      </c>
      <c r="V2976">
        <v>20</v>
      </c>
      <c r="W2976">
        <v>21</v>
      </c>
      <c r="X2976">
        <v>22</v>
      </c>
      <c r="Y2976">
        <v>23</v>
      </c>
      <c r="Z2976">
        <v>24</v>
      </c>
      <c r="AA2976">
        <v>25</v>
      </c>
      <c r="AB2976">
        <v>26</v>
      </c>
      <c r="AC2976">
        <v>27</v>
      </c>
      <c r="AD2976">
        <v>28</v>
      </c>
    </row>
    <row r="2977" spans="1:33" x14ac:dyDescent="0.2">
      <c r="A2977" s="58"/>
      <c r="B2977">
        <v>1</v>
      </c>
      <c r="C2977">
        <v>0</v>
      </c>
      <c r="D2977">
        <v>0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G2977">
        <v>2</v>
      </c>
    </row>
    <row r="2978" spans="1:33" x14ac:dyDescent="0.2">
      <c r="A2978" s="58"/>
      <c r="B2978">
        <v>2</v>
      </c>
      <c r="C2978">
        <v>0</v>
      </c>
      <c r="D2978">
        <v>0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</row>
    <row r="2979" spans="1:33" x14ac:dyDescent="0.2">
      <c r="A2979" s="58"/>
      <c r="B2979">
        <v>3</v>
      </c>
      <c r="C2979">
        <v>0</v>
      </c>
      <c r="D2979">
        <v>0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</row>
    <row r="2980" spans="1:33" x14ac:dyDescent="0.2">
      <c r="A2980" s="58"/>
      <c r="B2980">
        <v>4</v>
      </c>
      <c r="C2980">
        <v>0</v>
      </c>
      <c r="D2980">
        <v>0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</row>
    <row r="2981" spans="1:33" x14ac:dyDescent="0.2">
      <c r="A2981" s="58"/>
      <c r="B2981">
        <v>5</v>
      </c>
      <c r="C2981">
        <v>0</v>
      </c>
      <c r="D2981">
        <v>0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</row>
    <row r="2982" spans="1:33" x14ac:dyDescent="0.2">
      <c r="A2982" s="58"/>
      <c r="B2982">
        <v>6</v>
      </c>
      <c r="C2982">
        <v>0</v>
      </c>
      <c r="D2982">
        <v>0</v>
      </c>
      <c r="E2982">
        <v>0</v>
      </c>
      <c r="F2982">
        <v>0</v>
      </c>
      <c r="G2982">
        <v>0</v>
      </c>
      <c r="H2982">
        <v>38</v>
      </c>
      <c r="I2982">
        <v>85</v>
      </c>
      <c r="J2982">
        <v>85</v>
      </c>
      <c r="K2982">
        <v>85</v>
      </c>
      <c r="L2982">
        <v>85</v>
      </c>
      <c r="M2982">
        <v>86</v>
      </c>
      <c r="N2982">
        <v>85</v>
      </c>
      <c r="O2982">
        <v>85</v>
      </c>
      <c r="P2982">
        <v>85</v>
      </c>
      <c r="Q2982">
        <v>38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</row>
    <row r="2983" spans="1:33" x14ac:dyDescent="0.2">
      <c r="A2983" s="58"/>
      <c r="B2983">
        <v>7</v>
      </c>
      <c r="C2983">
        <v>0</v>
      </c>
      <c r="D2983">
        <v>0</v>
      </c>
      <c r="E2983">
        <v>0</v>
      </c>
      <c r="F2983">
        <v>0</v>
      </c>
      <c r="G2983">
        <v>0</v>
      </c>
      <c r="H2983">
        <v>222</v>
      </c>
      <c r="I2983">
        <v>252</v>
      </c>
      <c r="J2983">
        <v>252</v>
      </c>
      <c r="K2983">
        <v>252</v>
      </c>
      <c r="L2983">
        <v>252</v>
      </c>
      <c r="M2983">
        <v>253</v>
      </c>
      <c r="N2983">
        <v>252</v>
      </c>
      <c r="O2983">
        <v>252</v>
      </c>
      <c r="P2983">
        <v>252</v>
      </c>
      <c r="Q2983">
        <v>221</v>
      </c>
      <c r="R2983">
        <v>198</v>
      </c>
      <c r="S2983">
        <v>72</v>
      </c>
      <c r="T2983">
        <v>44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</row>
    <row r="2984" spans="1:33" x14ac:dyDescent="0.2">
      <c r="A2984" s="58"/>
      <c r="B2984">
        <v>8</v>
      </c>
      <c r="C2984">
        <v>0</v>
      </c>
      <c r="D2984">
        <v>0</v>
      </c>
      <c r="E2984">
        <v>0</v>
      </c>
      <c r="F2984">
        <v>0</v>
      </c>
      <c r="G2984">
        <v>0</v>
      </c>
      <c r="H2984">
        <v>253</v>
      </c>
      <c r="I2984">
        <v>242</v>
      </c>
      <c r="J2984">
        <v>223</v>
      </c>
      <c r="K2984">
        <v>223</v>
      </c>
      <c r="L2984">
        <v>145</v>
      </c>
      <c r="M2984">
        <v>225</v>
      </c>
      <c r="N2984">
        <v>223</v>
      </c>
      <c r="O2984">
        <v>223</v>
      </c>
      <c r="P2984">
        <v>223</v>
      </c>
      <c r="Q2984">
        <v>223</v>
      </c>
      <c r="R2984">
        <v>225</v>
      </c>
      <c r="S2984">
        <v>249</v>
      </c>
      <c r="T2984">
        <v>233</v>
      </c>
      <c r="U2984">
        <v>72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</row>
    <row r="2985" spans="1:33" x14ac:dyDescent="0.2">
      <c r="A2985" s="58"/>
      <c r="B2985">
        <v>9</v>
      </c>
      <c r="C2985">
        <v>0</v>
      </c>
      <c r="D2985">
        <v>0</v>
      </c>
      <c r="E2985">
        <v>0</v>
      </c>
      <c r="F2985">
        <v>0</v>
      </c>
      <c r="G2985">
        <v>0</v>
      </c>
      <c r="H2985">
        <v>112</v>
      </c>
      <c r="I2985">
        <v>74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146</v>
      </c>
      <c r="T2985">
        <v>252</v>
      </c>
      <c r="U2985">
        <v>239</v>
      </c>
      <c r="V2985">
        <v>63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</row>
    <row r="2986" spans="1:33" x14ac:dyDescent="0.2">
      <c r="A2986" s="58"/>
      <c r="B2986">
        <v>10</v>
      </c>
      <c r="C2986">
        <v>0</v>
      </c>
      <c r="D2986">
        <v>0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198</v>
      </c>
      <c r="U2986">
        <v>253</v>
      </c>
      <c r="V2986">
        <v>174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</row>
    <row r="2987" spans="1:33" x14ac:dyDescent="0.2">
      <c r="A2987" s="58"/>
      <c r="B2987">
        <v>11</v>
      </c>
      <c r="C2987">
        <v>0</v>
      </c>
      <c r="D2987">
        <v>0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72</v>
      </c>
      <c r="U2987">
        <v>252</v>
      </c>
      <c r="V2987">
        <v>252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</row>
    <row r="2988" spans="1:33" x14ac:dyDescent="0.2">
      <c r="A2988" s="58"/>
      <c r="B2988">
        <v>12</v>
      </c>
      <c r="C2988">
        <v>0</v>
      </c>
      <c r="D2988">
        <v>0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57</v>
      </c>
      <c r="U2988">
        <v>252</v>
      </c>
      <c r="V2988">
        <v>252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</row>
    <row r="2989" spans="1:33" x14ac:dyDescent="0.2">
      <c r="A2989" s="58"/>
      <c r="B2989">
        <v>13</v>
      </c>
      <c r="C2989">
        <v>0</v>
      </c>
      <c r="D2989">
        <v>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150</v>
      </c>
      <c r="U2989">
        <v>252</v>
      </c>
      <c r="V2989">
        <v>252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</row>
    <row r="2990" spans="1:33" x14ac:dyDescent="0.2">
      <c r="A2990" s="58"/>
      <c r="B2990">
        <v>14</v>
      </c>
      <c r="C2990">
        <v>0</v>
      </c>
      <c r="D2990">
        <v>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48</v>
      </c>
      <c r="T2990">
        <v>227</v>
      </c>
      <c r="U2990">
        <v>252</v>
      </c>
      <c r="V2990">
        <v>173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</row>
    <row r="2991" spans="1:33" x14ac:dyDescent="0.2">
      <c r="A2991" s="58"/>
      <c r="B2991">
        <v>15</v>
      </c>
      <c r="C2991">
        <v>0</v>
      </c>
      <c r="D2991">
        <v>0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85</v>
      </c>
      <c r="T2991">
        <v>253</v>
      </c>
      <c r="U2991">
        <v>162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</row>
    <row r="2992" spans="1:33" x14ac:dyDescent="0.2">
      <c r="A2992" s="58"/>
      <c r="B2992">
        <v>16</v>
      </c>
      <c r="C2992">
        <v>0</v>
      </c>
      <c r="D2992">
        <v>0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38</v>
      </c>
      <c r="S2992">
        <v>219</v>
      </c>
      <c r="T2992">
        <v>252</v>
      </c>
      <c r="U2992">
        <v>84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</row>
    <row r="2993" spans="1:33" x14ac:dyDescent="0.2">
      <c r="A2993" s="58"/>
      <c r="B2993">
        <v>17</v>
      </c>
      <c r="C2993">
        <v>0</v>
      </c>
      <c r="D2993">
        <v>0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32</v>
      </c>
      <c r="R2993">
        <v>222</v>
      </c>
      <c r="S2993">
        <v>233</v>
      </c>
      <c r="T2993">
        <v>86</v>
      </c>
      <c r="U2993">
        <v>19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</row>
    <row r="2994" spans="1:33" x14ac:dyDescent="0.2">
      <c r="A2994" s="58"/>
      <c r="B2994">
        <v>18</v>
      </c>
      <c r="C2994">
        <v>0</v>
      </c>
      <c r="D2994">
        <v>0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7</v>
      </c>
      <c r="P2994">
        <v>123</v>
      </c>
      <c r="Q2994">
        <v>215</v>
      </c>
      <c r="R2994">
        <v>253</v>
      </c>
      <c r="S2994">
        <v>74</v>
      </c>
      <c r="T2994">
        <v>0</v>
      </c>
      <c r="U2994">
        <v>4</v>
      </c>
      <c r="V2994">
        <v>29</v>
      </c>
      <c r="W2994">
        <v>29</v>
      </c>
      <c r="X2994">
        <v>76</v>
      </c>
      <c r="Y2994">
        <v>59</v>
      </c>
      <c r="Z2994">
        <v>41</v>
      </c>
      <c r="AA2994">
        <v>140</v>
      </c>
      <c r="AB2994">
        <v>0</v>
      </c>
      <c r="AC2994">
        <v>0</v>
      </c>
      <c r="AD2994">
        <v>0</v>
      </c>
    </row>
    <row r="2995" spans="1:33" x14ac:dyDescent="0.2">
      <c r="A2995" s="58"/>
      <c r="B2995">
        <v>19</v>
      </c>
      <c r="C2995">
        <v>0</v>
      </c>
      <c r="D2995">
        <v>0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48</v>
      </c>
      <c r="O2995">
        <v>165</v>
      </c>
      <c r="P2995">
        <v>252</v>
      </c>
      <c r="Q2995">
        <v>252</v>
      </c>
      <c r="R2995">
        <v>253</v>
      </c>
      <c r="S2995">
        <v>152</v>
      </c>
      <c r="T2995">
        <v>140</v>
      </c>
      <c r="U2995">
        <v>153</v>
      </c>
      <c r="V2995">
        <v>252</v>
      </c>
      <c r="W2995">
        <v>253</v>
      </c>
      <c r="X2995">
        <v>252</v>
      </c>
      <c r="Y2995">
        <v>141</v>
      </c>
      <c r="Z2995">
        <v>99</v>
      </c>
      <c r="AA2995">
        <v>0</v>
      </c>
      <c r="AB2995">
        <v>0</v>
      </c>
      <c r="AC2995">
        <v>0</v>
      </c>
      <c r="AD2995">
        <v>0</v>
      </c>
    </row>
    <row r="2996" spans="1:33" x14ac:dyDescent="0.2">
      <c r="A2996" s="58"/>
      <c r="B2996">
        <v>20</v>
      </c>
      <c r="C2996">
        <v>0</v>
      </c>
      <c r="D2996">
        <v>0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26</v>
      </c>
      <c r="K2996">
        <v>113</v>
      </c>
      <c r="L2996">
        <v>113</v>
      </c>
      <c r="M2996">
        <v>255</v>
      </c>
      <c r="N2996">
        <v>253</v>
      </c>
      <c r="O2996">
        <v>253</v>
      </c>
      <c r="P2996">
        <v>253</v>
      </c>
      <c r="Q2996">
        <v>253</v>
      </c>
      <c r="R2996">
        <v>255</v>
      </c>
      <c r="S2996">
        <v>253</v>
      </c>
      <c r="T2996">
        <v>228</v>
      </c>
      <c r="U2996">
        <v>140</v>
      </c>
      <c r="V2996">
        <v>140</v>
      </c>
      <c r="W2996">
        <v>79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</row>
    <row r="2997" spans="1:33" x14ac:dyDescent="0.2">
      <c r="A2997" s="58"/>
      <c r="B2997">
        <v>21</v>
      </c>
      <c r="C2997">
        <v>0</v>
      </c>
      <c r="D2997">
        <v>0</v>
      </c>
      <c r="E2997">
        <v>0</v>
      </c>
      <c r="F2997">
        <v>0</v>
      </c>
      <c r="G2997">
        <v>0</v>
      </c>
      <c r="H2997">
        <v>0</v>
      </c>
      <c r="I2997">
        <v>76</v>
      </c>
      <c r="J2997">
        <v>231</v>
      </c>
      <c r="K2997">
        <v>252</v>
      </c>
      <c r="L2997">
        <v>252</v>
      </c>
      <c r="M2997">
        <v>253</v>
      </c>
      <c r="N2997">
        <v>252</v>
      </c>
      <c r="O2997">
        <v>252</v>
      </c>
      <c r="P2997">
        <v>252</v>
      </c>
      <c r="Q2997">
        <v>252</v>
      </c>
      <c r="R2997">
        <v>168</v>
      </c>
      <c r="S2997">
        <v>42</v>
      </c>
      <c r="T2997">
        <v>21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</row>
    <row r="2998" spans="1:33" x14ac:dyDescent="0.2">
      <c r="A2998" s="58"/>
      <c r="B2998">
        <v>22</v>
      </c>
      <c r="C2998">
        <v>0</v>
      </c>
      <c r="D2998">
        <v>0</v>
      </c>
      <c r="E2998">
        <v>0</v>
      </c>
      <c r="F2998">
        <v>0</v>
      </c>
      <c r="G2998">
        <v>0</v>
      </c>
      <c r="H2998">
        <v>0</v>
      </c>
      <c r="I2998">
        <v>19</v>
      </c>
      <c r="J2998">
        <v>165</v>
      </c>
      <c r="K2998">
        <v>233</v>
      </c>
      <c r="L2998">
        <v>252</v>
      </c>
      <c r="M2998">
        <v>253</v>
      </c>
      <c r="N2998">
        <v>201</v>
      </c>
      <c r="O2998">
        <v>195</v>
      </c>
      <c r="P2998">
        <v>102</v>
      </c>
      <c r="Q2998">
        <v>55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</row>
    <row r="2999" spans="1:33" x14ac:dyDescent="0.2">
      <c r="A2999" s="58"/>
      <c r="B2999">
        <v>23</v>
      </c>
      <c r="C2999">
        <v>0</v>
      </c>
      <c r="D2999">
        <v>0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56</v>
      </c>
      <c r="L2999">
        <v>84</v>
      </c>
      <c r="M2999">
        <v>84</v>
      </c>
      <c r="N2999">
        <v>9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</row>
    <row r="3000" spans="1:33" x14ac:dyDescent="0.2">
      <c r="A3000" s="58"/>
      <c r="B3000">
        <v>24</v>
      </c>
      <c r="C3000">
        <v>0</v>
      </c>
      <c r="D3000">
        <v>0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</row>
    <row r="3001" spans="1:33" x14ac:dyDescent="0.2">
      <c r="A3001" s="58"/>
      <c r="B3001">
        <v>25</v>
      </c>
      <c r="C3001">
        <v>0</v>
      </c>
      <c r="D3001">
        <v>0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</row>
    <row r="3002" spans="1:33" x14ac:dyDescent="0.2">
      <c r="A3002" s="58"/>
      <c r="B3002">
        <v>26</v>
      </c>
      <c r="C3002">
        <v>0</v>
      </c>
      <c r="D3002">
        <v>0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</row>
    <row r="3003" spans="1:33" x14ac:dyDescent="0.2">
      <c r="A3003" s="58"/>
      <c r="B3003">
        <v>27</v>
      </c>
      <c r="C3003">
        <v>0</v>
      </c>
      <c r="D3003">
        <v>0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</row>
    <row r="3004" spans="1:33" x14ac:dyDescent="0.2">
      <c r="A3004" s="58"/>
      <c r="B3004">
        <v>28</v>
      </c>
      <c r="C3004">
        <v>0</v>
      </c>
      <c r="D3004">
        <v>0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</row>
    <row r="3005" spans="1:33" x14ac:dyDescent="0.2">
      <c r="A3005" s="58"/>
    </row>
    <row r="3006" spans="1:33" x14ac:dyDescent="0.2">
      <c r="A3006" s="58">
        <v>101</v>
      </c>
      <c r="C3006">
        <v>1</v>
      </c>
      <c r="D3006">
        <v>2</v>
      </c>
      <c r="E3006">
        <v>3</v>
      </c>
      <c r="F3006">
        <v>4</v>
      </c>
      <c r="G3006">
        <v>5</v>
      </c>
      <c r="H3006">
        <v>6</v>
      </c>
      <c r="I3006">
        <v>7</v>
      </c>
      <c r="J3006">
        <v>8</v>
      </c>
      <c r="K3006">
        <v>9</v>
      </c>
      <c r="L3006">
        <v>10</v>
      </c>
      <c r="M3006">
        <v>11</v>
      </c>
      <c r="N3006">
        <v>12</v>
      </c>
      <c r="O3006">
        <v>13</v>
      </c>
      <c r="P3006">
        <v>14</v>
      </c>
      <c r="Q3006">
        <v>15</v>
      </c>
      <c r="R3006">
        <v>16</v>
      </c>
      <c r="S3006">
        <v>17</v>
      </c>
      <c r="T3006">
        <v>18</v>
      </c>
      <c r="U3006">
        <v>19</v>
      </c>
      <c r="V3006">
        <v>20</v>
      </c>
      <c r="W3006">
        <v>21</v>
      </c>
      <c r="X3006">
        <v>22</v>
      </c>
      <c r="Y3006">
        <v>23</v>
      </c>
      <c r="Z3006">
        <v>24</v>
      </c>
      <c r="AA3006">
        <v>25</v>
      </c>
      <c r="AB3006">
        <v>26</v>
      </c>
      <c r="AC3006">
        <v>27</v>
      </c>
      <c r="AD3006">
        <v>28</v>
      </c>
    </row>
    <row r="3007" spans="1:33" x14ac:dyDescent="0.2">
      <c r="A3007" s="58"/>
      <c r="B3007">
        <v>1</v>
      </c>
      <c r="C3007">
        <v>0</v>
      </c>
      <c r="D3007">
        <v>0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G3007">
        <v>5</v>
      </c>
    </row>
    <row r="3008" spans="1:33" x14ac:dyDescent="0.2">
      <c r="A3008" s="58"/>
      <c r="B3008">
        <v>2</v>
      </c>
      <c r="C3008">
        <v>0</v>
      </c>
      <c r="D3008">
        <v>0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</row>
    <row r="3009" spans="1:30" x14ac:dyDescent="0.2">
      <c r="A3009" s="58"/>
      <c r="B3009">
        <v>3</v>
      </c>
      <c r="C3009">
        <v>0</v>
      </c>
      <c r="D3009">
        <v>0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</row>
    <row r="3010" spans="1:30" x14ac:dyDescent="0.2">
      <c r="A3010" s="58"/>
      <c r="B3010">
        <v>4</v>
      </c>
      <c r="C3010">
        <v>0</v>
      </c>
      <c r="D3010">
        <v>0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</row>
    <row r="3011" spans="1:30" x14ac:dyDescent="0.2">
      <c r="A3011" s="58"/>
      <c r="B3011">
        <v>5</v>
      </c>
      <c r="C3011">
        <v>0</v>
      </c>
      <c r="D3011">
        <v>0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</row>
    <row r="3012" spans="1:30" x14ac:dyDescent="0.2">
      <c r="A3012" s="58"/>
      <c r="B3012">
        <v>6</v>
      </c>
      <c r="C3012">
        <v>0</v>
      </c>
      <c r="D3012">
        <v>0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</row>
    <row r="3013" spans="1:30" x14ac:dyDescent="0.2">
      <c r="A3013" s="58"/>
      <c r="B3013">
        <v>7</v>
      </c>
      <c r="C3013">
        <v>0</v>
      </c>
      <c r="D3013">
        <v>0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19</v>
      </c>
      <c r="T3013">
        <v>31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</row>
    <row r="3014" spans="1:30" x14ac:dyDescent="0.2">
      <c r="A3014" s="58"/>
      <c r="B3014">
        <v>8</v>
      </c>
      <c r="C3014">
        <v>0</v>
      </c>
      <c r="D3014">
        <v>0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53</v>
      </c>
      <c r="S3014">
        <v>214</v>
      </c>
      <c r="T3014">
        <v>244</v>
      </c>
      <c r="U3014">
        <v>71</v>
      </c>
      <c r="V3014">
        <v>59</v>
      </c>
      <c r="W3014">
        <v>95</v>
      </c>
      <c r="X3014">
        <v>136</v>
      </c>
      <c r="Y3014">
        <v>136</v>
      </c>
      <c r="Z3014">
        <v>137</v>
      </c>
      <c r="AA3014">
        <v>125</v>
      </c>
      <c r="AB3014">
        <v>59</v>
      </c>
      <c r="AC3014">
        <v>59</v>
      </c>
      <c r="AD3014">
        <v>0</v>
      </c>
    </row>
    <row r="3015" spans="1:30" x14ac:dyDescent="0.2">
      <c r="A3015" s="58"/>
      <c r="B3015">
        <v>9</v>
      </c>
      <c r="C3015">
        <v>0</v>
      </c>
      <c r="D3015">
        <v>0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144</v>
      </c>
      <c r="R3015">
        <v>242</v>
      </c>
      <c r="S3015">
        <v>253</v>
      </c>
      <c r="T3015">
        <v>253</v>
      </c>
      <c r="U3015">
        <v>253</v>
      </c>
      <c r="V3015">
        <v>254</v>
      </c>
      <c r="W3015">
        <v>253</v>
      </c>
      <c r="X3015">
        <v>253</v>
      </c>
      <c r="Y3015">
        <v>253</v>
      </c>
      <c r="Z3015">
        <v>254</v>
      </c>
      <c r="AA3015">
        <v>241</v>
      </c>
      <c r="AB3015">
        <v>217</v>
      </c>
      <c r="AC3015">
        <v>156</v>
      </c>
      <c r="AD3015">
        <v>0</v>
      </c>
    </row>
    <row r="3016" spans="1:30" x14ac:dyDescent="0.2">
      <c r="A3016" s="58"/>
      <c r="B3016">
        <v>10</v>
      </c>
      <c r="C3016">
        <v>0</v>
      </c>
      <c r="D3016">
        <v>0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4</v>
      </c>
      <c r="P3016">
        <v>123</v>
      </c>
      <c r="Q3016">
        <v>254</v>
      </c>
      <c r="R3016">
        <v>255</v>
      </c>
      <c r="S3016">
        <v>245</v>
      </c>
      <c r="T3016">
        <v>192</v>
      </c>
      <c r="U3016">
        <v>156</v>
      </c>
      <c r="V3016">
        <v>156</v>
      </c>
      <c r="W3016">
        <v>121</v>
      </c>
      <c r="X3016">
        <v>12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</row>
    <row r="3017" spans="1:30" x14ac:dyDescent="0.2">
      <c r="A3017" s="58"/>
      <c r="B3017">
        <v>11</v>
      </c>
      <c r="C3017">
        <v>0</v>
      </c>
      <c r="D3017">
        <v>0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22</v>
      </c>
      <c r="O3017">
        <v>186</v>
      </c>
      <c r="P3017">
        <v>253</v>
      </c>
      <c r="Q3017">
        <v>217</v>
      </c>
      <c r="R3017">
        <v>107</v>
      </c>
      <c r="S3017">
        <v>32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</row>
    <row r="3018" spans="1:30" x14ac:dyDescent="0.2">
      <c r="A3018" s="58"/>
      <c r="B3018">
        <v>12</v>
      </c>
      <c r="C3018">
        <v>0</v>
      </c>
      <c r="D3018">
        <v>0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158</v>
      </c>
      <c r="O3018">
        <v>253</v>
      </c>
      <c r="P3018">
        <v>221</v>
      </c>
      <c r="Q3018">
        <v>81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</row>
    <row r="3019" spans="1:30" x14ac:dyDescent="0.2">
      <c r="A3019" s="58"/>
      <c r="B3019">
        <v>13</v>
      </c>
      <c r="C3019">
        <v>0</v>
      </c>
      <c r="D3019">
        <v>0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144</v>
      </c>
      <c r="N3019">
        <v>254</v>
      </c>
      <c r="O3019">
        <v>253</v>
      </c>
      <c r="P3019">
        <v>182</v>
      </c>
      <c r="Q3019">
        <v>156</v>
      </c>
      <c r="R3019">
        <v>127</v>
      </c>
      <c r="S3019">
        <v>79</v>
      </c>
      <c r="T3019">
        <v>12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</row>
    <row r="3020" spans="1:30" x14ac:dyDescent="0.2">
      <c r="A3020" s="58"/>
      <c r="B3020">
        <v>14</v>
      </c>
      <c r="C3020">
        <v>0</v>
      </c>
      <c r="D3020">
        <v>0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19</v>
      </c>
      <c r="M3020">
        <v>241</v>
      </c>
      <c r="N3020">
        <v>255</v>
      </c>
      <c r="O3020">
        <v>254</v>
      </c>
      <c r="P3020">
        <v>254</v>
      </c>
      <c r="Q3020">
        <v>254</v>
      </c>
      <c r="R3020">
        <v>255</v>
      </c>
      <c r="S3020">
        <v>254</v>
      </c>
      <c r="T3020">
        <v>211</v>
      </c>
      <c r="U3020">
        <v>44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</row>
    <row r="3021" spans="1:30" x14ac:dyDescent="0.2">
      <c r="A3021" s="58"/>
      <c r="B3021">
        <v>15</v>
      </c>
      <c r="C3021">
        <v>0</v>
      </c>
      <c r="D3021">
        <v>0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127</v>
      </c>
      <c r="N3021">
        <v>136</v>
      </c>
      <c r="O3021">
        <v>136</v>
      </c>
      <c r="P3021">
        <v>136</v>
      </c>
      <c r="Q3021">
        <v>112</v>
      </c>
      <c r="R3021">
        <v>65</v>
      </c>
      <c r="S3021">
        <v>178</v>
      </c>
      <c r="T3021">
        <v>253</v>
      </c>
      <c r="U3021">
        <v>181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</row>
    <row r="3022" spans="1:30" x14ac:dyDescent="0.2">
      <c r="A3022" s="58"/>
      <c r="B3022">
        <v>16</v>
      </c>
      <c r="C3022">
        <v>0</v>
      </c>
      <c r="D3022">
        <v>0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58</v>
      </c>
      <c r="T3022">
        <v>253</v>
      </c>
      <c r="U3022">
        <v>241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</row>
    <row r="3023" spans="1:30" x14ac:dyDescent="0.2">
      <c r="A3023" s="58"/>
      <c r="B3023">
        <v>17</v>
      </c>
      <c r="C3023">
        <v>0</v>
      </c>
      <c r="D3023">
        <v>0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141</v>
      </c>
      <c r="T3023">
        <v>253</v>
      </c>
      <c r="U3023">
        <v>181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</row>
    <row r="3024" spans="1:30" x14ac:dyDescent="0.2">
      <c r="A3024" s="58"/>
      <c r="B3024">
        <v>18</v>
      </c>
      <c r="C3024">
        <v>0</v>
      </c>
      <c r="D3024">
        <v>0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11</v>
      </c>
      <c r="Q3024">
        <v>20</v>
      </c>
      <c r="R3024">
        <v>111</v>
      </c>
      <c r="S3024">
        <v>254</v>
      </c>
      <c r="T3024">
        <v>249</v>
      </c>
      <c r="U3024">
        <v>66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</row>
    <row r="3025" spans="1:33" x14ac:dyDescent="0.2">
      <c r="A3025" s="58"/>
      <c r="B3025">
        <v>19</v>
      </c>
      <c r="C3025">
        <v>0</v>
      </c>
      <c r="D3025">
        <v>0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13</v>
      </c>
      <c r="N3025">
        <v>13</v>
      </c>
      <c r="O3025">
        <v>43</v>
      </c>
      <c r="P3025">
        <v>190</v>
      </c>
      <c r="Q3025">
        <v>253</v>
      </c>
      <c r="R3025">
        <v>254</v>
      </c>
      <c r="S3025">
        <v>253</v>
      </c>
      <c r="T3025">
        <v>146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</row>
    <row r="3026" spans="1:33" x14ac:dyDescent="0.2">
      <c r="A3026" s="58"/>
      <c r="B3026">
        <v>20</v>
      </c>
      <c r="C3026">
        <v>0</v>
      </c>
      <c r="D3026">
        <v>0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167</v>
      </c>
      <c r="K3026">
        <v>215</v>
      </c>
      <c r="L3026">
        <v>215</v>
      </c>
      <c r="M3026">
        <v>226</v>
      </c>
      <c r="N3026">
        <v>227</v>
      </c>
      <c r="O3026">
        <v>244</v>
      </c>
      <c r="P3026">
        <v>253</v>
      </c>
      <c r="Q3026">
        <v>253</v>
      </c>
      <c r="R3026">
        <v>254</v>
      </c>
      <c r="S3026">
        <v>147</v>
      </c>
      <c r="T3026">
        <v>18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</row>
    <row r="3027" spans="1:33" x14ac:dyDescent="0.2">
      <c r="A3027" s="58"/>
      <c r="B3027">
        <v>21</v>
      </c>
      <c r="C3027">
        <v>0</v>
      </c>
      <c r="D3027">
        <v>0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157</v>
      </c>
      <c r="K3027">
        <v>253</v>
      </c>
      <c r="L3027">
        <v>253</v>
      </c>
      <c r="M3027">
        <v>253</v>
      </c>
      <c r="N3027">
        <v>254</v>
      </c>
      <c r="O3027">
        <v>253</v>
      </c>
      <c r="P3027">
        <v>253</v>
      </c>
      <c r="Q3027">
        <v>253</v>
      </c>
      <c r="R3027">
        <v>218</v>
      </c>
      <c r="S3027">
        <v>83</v>
      </c>
      <c r="T3027">
        <v>12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</row>
    <row r="3028" spans="1:33" x14ac:dyDescent="0.2">
      <c r="A3028" s="58"/>
      <c r="B3028">
        <v>22</v>
      </c>
      <c r="C3028">
        <v>0</v>
      </c>
      <c r="D3028">
        <v>0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188</v>
      </c>
      <c r="K3028">
        <v>254</v>
      </c>
      <c r="L3028">
        <v>254</v>
      </c>
      <c r="M3028">
        <v>254</v>
      </c>
      <c r="N3028">
        <v>255</v>
      </c>
      <c r="O3028">
        <v>254</v>
      </c>
      <c r="P3028">
        <v>225</v>
      </c>
      <c r="Q3028">
        <v>85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</row>
    <row r="3029" spans="1:33" x14ac:dyDescent="0.2">
      <c r="A3029" s="58"/>
      <c r="B3029">
        <v>23</v>
      </c>
      <c r="C3029">
        <v>0</v>
      </c>
      <c r="D3029">
        <v>0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5</v>
      </c>
      <c r="K3029">
        <v>130</v>
      </c>
      <c r="L3029">
        <v>214</v>
      </c>
      <c r="M3029">
        <v>214</v>
      </c>
      <c r="N3029">
        <v>208</v>
      </c>
      <c r="O3029">
        <v>125</v>
      </c>
      <c r="P3029">
        <v>27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</row>
    <row r="3030" spans="1:33" x14ac:dyDescent="0.2">
      <c r="A3030" s="58"/>
      <c r="B3030">
        <v>24</v>
      </c>
      <c r="C3030">
        <v>0</v>
      </c>
      <c r="D3030">
        <v>0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</row>
    <row r="3031" spans="1:33" x14ac:dyDescent="0.2">
      <c r="A3031" s="58"/>
      <c r="B3031">
        <v>25</v>
      </c>
      <c r="C3031">
        <v>0</v>
      </c>
      <c r="D3031">
        <v>0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</row>
    <row r="3032" spans="1:33" x14ac:dyDescent="0.2">
      <c r="A3032" s="58"/>
      <c r="B3032">
        <v>26</v>
      </c>
      <c r="C3032">
        <v>0</v>
      </c>
      <c r="D3032">
        <v>0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</row>
    <row r="3033" spans="1:33" x14ac:dyDescent="0.2">
      <c r="A3033" s="58"/>
      <c r="B3033">
        <v>27</v>
      </c>
      <c r="C3033">
        <v>0</v>
      </c>
      <c r="D3033">
        <v>0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</row>
    <row r="3034" spans="1:33" x14ac:dyDescent="0.2">
      <c r="A3034" s="58"/>
      <c r="B3034">
        <v>28</v>
      </c>
      <c r="C3034">
        <v>0</v>
      </c>
      <c r="D3034">
        <v>0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</row>
    <row r="3035" spans="1:33" x14ac:dyDescent="0.2">
      <c r="A3035" s="58"/>
    </row>
    <row r="3036" spans="1:33" x14ac:dyDescent="0.2">
      <c r="A3036" s="58">
        <v>102</v>
      </c>
      <c r="C3036">
        <v>1</v>
      </c>
      <c r="D3036">
        <v>2</v>
      </c>
      <c r="E3036">
        <v>3</v>
      </c>
      <c r="F3036">
        <v>4</v>
      </c>
      <c r="G3036">
        <v>5</v>
      </c>
      <c r="H3036">
        <v>6</v>
      </c>
      <c r="I3036">
        <v>7</v>
      </c>
      <c r="J3036">
        <v>8</v>
      </c>
      <c r="K3036">
        <v>9</v>
      </c>
      <c r="L3036">
        <v>10</v>
      </c>
      <c r="M3036">
        <v>11</v>
      </c>
      <c r="N3036">
        <v>12</v>
      </c>
      <c r="O3036">
        <v>13</v>
      </c>
      <c r="P3036">
        <v>14</v>
      </c>
      <c r="Q3036">
        <v>15</v>
      </c>
      <c r="R3036">
        <v>16</v>
      </c>
      <c r="S3036">
        <v>17</v>
      </c>
      <c r="T3036">
        <v>18</v>
      </c>
      <c r="U3036">
        <v>19</v>
      </c>
      <c r="V3036">
        <v>20</v>
      </c>
      <c r="W3036">
        <v>21</v>
      </c>
      <c r="X3036">
        <v>22</v>
      </c>
      <c r="Y3036">
        <v>23</v>
      </c>
      <c r="Z3036">
        <v>24</v>
      </c>
      <c r="AA3036">
        <v>25</v>
      </c>
      <c r="AB3036">
        <v>26</v>
      </c>
      <c r="AC3036">
        <v>27</v>
      </c>
      <c r="AD3036">
        <v>28</v>
      </c>
    </row>
    <row r="3037" spans="1:33" x14ac:dyDescent="0.2">
      <c r="A3037" s="58"/>
      <c r="B3037">
        <v>1</v>
      </c>
      <c r="C3037">
        <v>0</v>
      </c>
      <c r="D3037">
        <v>0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G3037">
        <v>5</v>
      </c>
    </row>
    <row r="3038" spans="1:33" x14ac:dyDescent="0.2">
      <c r="A3038" s="58"/>
      <c r="B3038">
        <v>2</v>
      </c>
      <c r="C3038">
        <v>0</v>
      </c>
      <c r="D3038">
        <v>0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</row>
    <row r="3039" spans="1:33" x14ac:dyDescent="0.2">
      <c r="A3039" s="58"/>
      <c r="B3039">
        <v>3</v>
      </c>
      <c r="C3039">
        <v>0</v>
      </c>
      <c r="D3039">
        <v>0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</row>
    <row r="3040" spans="1:33" x14ac:dyDescent="0.2">
      <c r="A3040" s="58"/>
      <c r="B3040">
        <v>4</v>
      </c>
      <c r="C3040">
        <v>0</v>
      </c>
      <c r="D3040">
        <v>0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</row>
    <row r="3041" spans="1:30" x14ac:dyDescent="0.2">
      <c r="A3041" s="58"/>
      <c r="B3041">
        <v>5</v>
      </c>
      <c r="C3041">
        <v>0</v>
      </c>
      <c r="D3041">
        <v>0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</row>
    <row r="3042" spans="1:30" x14ac:dyDescent="0.2">
      <c r="A3042" s="58"/>
      <c r="B3042">
        <v>6</v>
      </c>
      <c r="C3042">
        <v>0</v>
      </c>
      <c r="D3042">
        <v>0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13</v>
      </c>
      <c r="W3042">
        <v>70</v>
      </c>
      <c r="X3042">
        <v>70</v>
      </c>
      <c r="Y3042">
        <v>70</v>
      </c>
      <c r="Z3042">
        <v>32</v>
      </c>
      <c r="AA3042">
        <v>0</v>
      </c>
      <c r="AB3042">
        <v>0</v>
      </c>
      <c r="AC3042">
        <v>0</v>
      </c>
      <c r="AD3042">
        <v>0</v>
      </c>
    </row>
    <row r="3043" spans="1:30" x14ac:dyDescent="0.2">
      <c r="A3043" s="58"/>
      <c r="B3043">
        <v>7</v>
      </c>
      <c r="C3043">
        <v>0</v>
      </c>
      <c r="D3043">
        <v>0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47</v>
      </c>
      <c r="T3043">
        <v>138</v>
      </c>
      <c r="U3043">
        <v>231</v>
      </c>
      <c r="V3043">
        <v>235</v>
      </c>
      <c r="W3043">
        <v>253</v>
      </c>
      <c r="X3043">
        <v>253</v>
      </c>
      <c r="Y3043">
        <v>254</v>
      </c>
      <c r="Z3043">
        <v>241</v>
      </c>
      <c r="AA3043">
        <v>230</v>
      </c>
      <c r="AB3043">
        <v>230</v>
      </c>
      <c r="AC3043">
        <v>0</v>
      </c>
      <c r="AD3043">
        <v>0</v>
      </c>
    </row>
    <row r="3044" spans="1:30" x14ac:dyDescent="0.2">
      <c r="A3044" s="58"/>
      <c r="B3044">
        <v>8</v>
      </c>
      <c r="C3044">
        <v>0</v>
      </c>
      <c r="D3044">
        <v>0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155</v>
      </c>
      <c r="S3044">
        <v>245</v>
      </c>
      <c r="T3044">
        <v>253</v>
      </c>
      <c r="U3044">
        <v>247</v>
      </c>
      <c r="V3044">
        <v>230</v>
      </c>
      <c r="W3044">
        <v>230</v>
      </c>
      <c r="X3044">
        <v>162</v>
      </c>
      <c r="Y3044">
        <v>138</v>
      </c>
      <c r="Z3044">
        <v>121</v>
      </c>
      <c r="AA3044">
        <v>46</v>
      </c>
      <c r="AB3044">
        <v>46</v>
      </c>
      <c r="AC3044">
        <v>0</v>
      </c>
      <c r="AD3044">
        <v>0</v>
      </c>
    </row>
    <row r="3045" spans="1:30" x14ac:dyDescent="0.2">
      <c r="A3045" s="58"/>
      <c r="B3045">
        <v>9</v>
      </c>
      <c r="C3045">
        <v>0</v>
      </c>
      <c r="D3045">
        <v>0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43</v>
      </c>
      <c r="P3045">
        <v>159</v>
      </c>
      <c r="Q3045">
        <v>185</v>
      </c>
      <c r="R3045">
        <v>247</v>
      </c>
      <c r="S3045">
        <v>177</v>
      </c>
      <c r="T3045">
        <v>94</v>
      </c>
      <c r="U3045">
        <v>5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</row>
    <row r="3046" spans="1:30" x14ac:dyDescent="0.2">
      <c r="A3046" s="58"/>
      <c r="B3046">
        <v>10</v>
      </c>
      <c r="C3046">
        <v>0</v>
      </c>
      <c r="D3046">
        <v>0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72</v>
      </c>
      <c r="O3046">
        <v>254</v>
      </c>
      <c r="P3046">
        <v>254</v>
      </c>
      <c r="Q3046">
        <v>254</v>
      </c>
      <c r="R3046">
        <v>23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</row>
    <row r="3047" spans="1:30" x14ac:dyDescent="0.2">
      <c r="A3047" s="58"/>
      <c r="B3047">
        <v>11</v>
      </c>
      <c r="C3047">
        <v>0</v>
      </c>
      <c r="D3047">
        <v>0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55</v>
      </c>
      <c r="N3047">
        <v>235</v>
      </c>
      <c r="O3047">
        <v>248</v>
      </c>
      <c r="P3047">
        <v>139</v>
      </c>
      <c r="Q3047">
        <v>23</v>
      </c>
      <c r="R3047">
        <v>2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</row>
    <row r="3048" spans="1:30" x14ac:dyDescent="0.2">
      <c r="A3048" s="58"/>
      <c r="B3048">
        <v>12</v>
      </c>
      <c r="C3048">
        <v>0</v>
      </c>
      <c r="D3048">
        <v>0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68</v>
      </c>
      <c r="M3048">
        <v>237</v>
      </c>
      <c r="N3048">
        <v>253</v>
      </c>
      <c r="O3048">
        <v>162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</row>
    <row r="3049" spans="1:30" x14ac:dyDescent="0.2">
      <c r="A3049" s="58"/>
      <c r="B3049">
        <v>13</v>
      </c>
      <c r="C3049">
        <v>0</v>
      </c>
      <c r="D3049">
        <v>0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68</v>
      </c>
      <c r="M3049">
        <v>254</v>
      </c>
      <c r="N3049">
        <v>253</v>
      </c>
      <c r="O3049">
        <v>238</v>
      </c>
      <c r="P3049">
        <v>93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</row>
    <row r="3050" spans="1:30" x14ac:dyDescent="0.2">
      <c r="A3050" s="58"/>
      <c r="B3050">
        <v>14</v>
      </c>
      <c r="C3050">
        <v>0</v>
      </c>
      <c r="D3050">
        <v>0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34</v>
      </c>
      <c r="M3050">
        <v>119</v>
      </c>
      <c r="N3050">
        <v>197</v>
      </c>
      <c r="O3050">
        <v>254</v>
      </c>
      <c r="P3050">
        <v>254</v>
      </c>
      <c r="Q3050">
        <v>254</v>
      </c>
      <c r="R3050">
        <v>152</v>
      </c>
      <c r="S3050">
        <v>13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</row>
    <row r="3051" spans="1:30" x14ac:dyDescent="0.2">
      <c r="A3051" s="58"/>
      <c r="B3051">
        <v>15</v>
      </c>
      <c r="C3051">
        <v>0</v>
      </c>
      <c r="D3051">
        <v>0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5</v>
      </c>
      <c r="O3051">
        <v>31</v>
      </c>
      <c r="P3051">
        <v>115</v>
      </c>
      <c r="Q3051">
        <v>220</v>
      </c>
      <c r="R3051">
        <v>253</v>
      </c>
      <c r="S3051">
        <v>113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</row>
    <row r="3052" spans="1:30" x14ac:dyDescent="0.2">
      <c r="A3052" s="58"/>
      <c r="B3052">
        <v>16</v>
      </c>
      <c r="C3052">
        <v>0</v>
      </c>
      <c r="D3052">
        <v>0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13</v>
      </c>
      <c r="R3052">
        <v>234</v>
      </c>
      <c r="S3052">
        <v>23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</row>
    <row r="3053" spans="1:30" x14ac:dyDescent="0.2">
      <c r="A3053" s="58"/>
      <c r="B3053">
        <v>17</v>
      </c>
      <c r="C3053">
        <v>0</v>
      </c>
      <c r="D3053">
        <v>0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51</v>
      </c>
      <c r="R3053">
        <v>247</v>
      </c>
      <c r="S3053">
        <v>23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</row>
    <row r="3054" spans="1:30" x14ac:dyDescent="0.2">
      <c r="A3054" s="58"/>
      <c r="B3054">
        <v>18</v>
      </c>
      <c r="C3054">
        <v>0</v>
      </c>
      <c r="D3054">
        <v>0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187</v>
      </c>
      <c r="R3054">
        <v>254</v>
      </c>
      <c r="S3054">
        <v>18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</row>
    <row r="3055" spans="1:30" x14ac:dyDescent="0.2">
      <c r="A3055" s="58"/>
      <c r="B3055">
        <v>19</v>
      </c>
      <c r="C3055">
        <v>0</v>
      </c>
      <c r="D3055">
        <v>0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5</v>
      </c>
      <c r="P3055">
        <v>147</v>
      </c>
      <c r="Q3055">
        <v>254</v>
      </c>
      <c r="R3055">
        <v>244</v>
      </c>
      <c r="S3055">
        <v>38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</row>
    <row r="3056" spans="1:30" x14ac:dyDescent="0.2">
      <c r="A3056" s="58"/>
      <c r="B3056">
        <v>20</v>
      </c>
      <c r="C3056">
        <v>0</v>
      </c>
      <c r="D3056">
        <v>0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5</v>
      </c>
      <c r="O3056">
        <v>112</v>
      </c>
      <c r="P3056">
        <v>253</v>
      </c>
      <c r="Q3056">
        <v>247</v>
      </c>
      <c r="R3056">
        <v>87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</row>
    <row r="3057" spans="1:33" x14ac:dyDescent="0.2">
      <c r="A3057" s="58"/>
      <c r="B3057">
        <v>21</v>
      </c>
      <c r="C3057">
        <v>0</v>
      </c>
      <c r="D3057">
        <v>0</v>
      </c>
      <c r="E3057">
        <v>0</v>
      </c>
      <c r="F3057">
        <v>0</v>
      </c>
      <c r="G3057">
        <v>0</v>
      </c>
      <c r="H3057">
        <v>0</v>
      </c>
      <c r="I3057">
        <v>93</v>
      </c>
      <c r="J3057">
        <v>127</v>
      </c>
      <c r="K3057">
        <v>93</v>
      </c>
      <c r="L3057">
        <v>93</v>
      </c>
      <c r="M3057">
        <v>151</v>
      </c>
      <c r="N3057">
        <v>197</v>
      </c>
      <c r="O3057">
        <v>253</v>
      </c>
      <c r="P3057">
        <v>253</v>
      </c>
      <c r="Q3057">
        <v>184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</row>
    <row r="3058" spans="1:33" x14ac:dyDescent="0.2">
      <c r="A3058" s="58"/>
      <c r="B3058">
        <v>22</v>
      </c>
      <c r="C3058">
        <v>0</v>
      </c>
      <c r="D3058">
        <v>0</v>
      </c>
      <c r="E3058">
        <v>0</v>
      </c>
      <c r="F3058">
        <v>0</v>
      </c>
      <c r="G3058">
        <v>0</v>
      </c>
      <c r="H3058">
        <v>0</v>
      </c>
      <c r="I3058">
        <v>170</v>
      </c>
      <c r="J3058">
        <v>254</v>
      </c>
      <c r="K3058">
        <v>254</v>
      </c>
      <c r="L3058">
        <v>254</v>
      </c>
      <c r="M3058">
        <v>255</v>
      </c>
      <c r="N3058">
        <v>254</v>
      </c>
      <c r="O3058">
        <v>205</v>
      </c>
      <c r="P3058">
        <v>93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</row>
    <row r="3059" spans="1:33" x14ac:dyDescent="0.2">
      <c r="A3059" s="58"/>
      <c r="B3059">
        <v>23</v>
      </c>
      <c r="C3059">
        <v>0</v>
      </c>
      <c r="D3059">
        <v>0</v>
      </c>
      <c r="E3059">
        <v>0</v>
      </c>
      <c r="F3059">
        <v>0</v>
      </c>
      <c r="G3059">
        <v>0</v>
      </c>
      <c r="H3059">
        <v>0</v>
      </c>
      <c r="I3059">
        <v>136</v>
      </c>
      <c r="J3059">
        <v>253</v>
      </c>
      <c r="K3059">
        <v>253</v>
      </c>
      <c r="L3059">
        <v>253</v>
      </c>
      <c r="M3059">
        <v>254</v>
      </c>
      <c r="N3059">
        <v>227</v>
      </c>
      <c r="O3059">
        <v>71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</row>
    <row r="3060" spans="1:33" x14ac:dyDescent="0.2">
      <c r="A3060" s="58"/>
      <c r="B3060">
        <v>24</v>
      </c>
      <c r="C3060">
        <v>0</v>
      </c>
      <c r="D3060">
        <v>0</v>
      </c>
      <c r="E3060">
        <v>0</v>
      </c>
      <c r="F3060">
        <v>0</v>
      </c>
      <c r="G3060">
        <v>0</v>
      </c>
      <c r="H3060">
        <v>0</v>
      </c>
      <c r="I3060">
        <v>13</v>
      </c>
      <c r="J3060">
        <v>129</v>
      </c>
      <c r="K3060">
        <v>179</v>
      </c>
      <c r="L3060">
        <v>230</v>
      </c>
      <c r="M3060">
        <v>80</v>
      </c>
      <c r="N3060">
        <v>38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</row>
    <row r="3061" spans="1:33" x14ac:dyDescent="0.2">
      <c r="A3061" s="58"/>
      <c r="B3061">
        <v>25</v>
      </c>
      <c r="C3061">
        <v>0</v>
      </c>
      <c r="D3061">
        <v>0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</row>
    <row r="3062" spans="1:33" x14ac:dyDescent="0.2">
      <c r="A3062" s="58"/>
      <c r="B3062">
        <v>26</v>
      </c>
      <c r="C3062">
        <v>0</v>
      </c>
      <c r="D3062">
        <v>0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</row>
    <row r="3063" spans="1:33" x14ac:dyDescent="0.2">
      <c r="A3063" s="58"/>
      <c r="B3063">
        <v>27</v>
      </c>
      <c r="C3063">
        <v>0</v>
      </c>
      <c r="D3063">
        <v>0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</row>
    <row r="3064" spans="1:33" x14ac:dyDescent="0.2">
      <c r="A3064" s="58"/>
      <c r="B3064">
        <v>28</v>
      </c>
      <c r="C3064">
        <v>0</v>
      </c>
      <c r="D3064">
        <v>0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</row>
    <row r="3065" spans="1:33" x14ac:dyDescent="0.2">
      <c r="A3065" s="58"/>
    </row>
    <row r="3066" spans="1:33" x14ac:dyDescent="0.2">
      <c r="A3066" s="58">
        <v>103</v>
      </c>
      <c r="C3066">
        <v>1</v>
      </c>
      <c r="D3066">
        <v>2</v>
      </c>
      <c r="E3066">
        <v>3</v>
      </c>
      <c r="F3066">
        <v>4</v>
      </c>
      <c r="G3066">
        <v>5</v>
      </c>
      <c r="H3066">
        <v>6</v>
      </c>
      <c r="I3066">
        <v>7</v>
      </c>
      <c r="J3066">
        <v>8</v>
      </c>
      <c r="K3066">
        <v>9</v>
      </c>
      <c r="L3066">
        <v>10</v>
      </c>
      <c r="M3066">
        <v>11</v>
      </c>
      <c r="N3066">
        <v>12</v>
      </c>
      <c r="O3066">
        <v>13</v>
      </c>
      <c r="P3066">
        <v>14</v>
      </c>
      <c r="Q3066">
        <v>15</v>
      </c>
      <c r="R3066">
        <v>16</v>
      </c>
      <c r="S3066">
        <v>17</v>
      </c>
      <c r="T3066">
        <v>18</v>
      </c>
      <c r="U3066">
        <v>19</v>
      </c>
      <c r="V3066">
        <v>20</v>
      </c>
      <c r="W3066">
        <v>21</v>
      </c>
      <c r="X3066">
        <v>22</v>
      </c>
      <c r="Y3066">
        <v>23</v>
      </c>
      <c r="Z3066">
        <v>24</v>
      </c>
      <c r="AA3066">
        <v>25</v>
      </c>
      <c r="AB3066">
        <v>26</v>
      </c>
      <c r="AC3066">
        <v>27</v>
      </c>
      <c r="AD3066">
        <v>28</v>
      </c>
    </row>
    <row r="3067" spans="1:33" x14ac:dyDescent="0.2">
      <c r="A3067" s="58"/>
      <c r="B3067">
        <v>1</v>
      </c>
      <c r="C3067">
        <v>0</v>
      </c>
      <c r="D3067">
        <v>0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G3067">
        <v>5</v>
      </c>
    </row>
    <row r="3068" spans="1:33" x14ac:dyDescent="0.2">
      <c r="A3068" s="58"/>
      <c r="B3068">
        <v>2</v>
      </c>
      <c r="C3068">
        <v>0</v>
      </c>
      <c r="D3068">
        <v>0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</row>
    <row r="3069" spans="1:33" x14ac:dyDescent="0.2">
      <c r="A3069" s="58"/>
      <c r="B3069">
        <v>3</v>
      </c>
      <c r="C3069">
        <v>0</v>
      </c>
      <c r="D3069">
        <v>0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</row>
    <row r="3070" spans="1:33" x14ac:dyDescent="0.2">
      <c r="A3070" s="58"/>
      <c r="B3070">
        <v>4</v>
      </c>
      <c r="C3070">
        <v>0</v>
      </c>
      <c r="D3070">
        <v>0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</row>
    <row r="3071" spans="1:33" x14ac:dyDescent="0.2">
      <c r="A3071" s="58"/>
      <c r="B3071">
        <v>5</v>
      </c>
      <c r="C3071">
        <v>0</v>
      </c>
      <c r="D3071">
        <v>0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8</v>
      </c>
      <c r="L3071">
        <v>121</v>
      </c>
      <c r="M3071">
        <v>245</v>
      </c>
      <c r="N3071">
        <v>187</v>
      </c>
      <c r="O3071">
        <v>111</v>
      </c>
      <c r="P3071">
        <v>34</v>
      </c>
      <c r="Q3071">
        <v>15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</row>
    <row r="3072" spans="1:33" x14ac:dyDescent="0.2">
      <c r="A3072" s="58"/>
      <c r="B3072">
        <v>6</v>
      </c>
      <c r="C3072">
        <v>0</v>
      </c>
      <c r="D3072">
        <v>0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56</v>
      </c>
      <c r="L3072">
        <v>253</v>
      </c>
      <c r="M3072">
        <v>253</v>
      </c>
      <c r="N3072">
        <v>253</v>
      </c>
      <c r="O3072">
        <v>253</v>
      </c>
      <c r="P3072">
        <v>253</v>
      </c>
      <c r="Q3072">
        <v>211</v>
      </c>
      <c r="R3072">
        <v>148</v>
      </c>
      <c r="S3072">
        <v>67</v>
      </c>
      <c r="T3072">
        <v>61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</row>
    <row r="3073" spans="1:30" x14ac:dyDescent="0.2">
      <c r="A3073" s="58"/>
      <c r="B3073">
        <v>7</v>
      </c>
      <c r="C3073">
        <v>0</v>
      </c>
      <c r="D3073">
        <v>0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147</v>
      </c>
      <c r="L3073">
        <v>253</v>
      </c>
      <c r="M3073">
        <v>253</v>
      </c>
      <c r="N3073">
        <v>210</v>
      </c>
      <c r="O3073">
        <v>253</v>
      </c>
      <c r="P3073">
        <v>253</v>
      </c>
      <c r="Q3073">
        <v>254</v>
      </c>
      <c r="R3073">
        <v>253</v>
      </c>
      <c r="S3073">
        <v>253</v>
      </c>
      <c r="T3073">
        <v>250</v>
      </c>
      <c r="U3073">
        <v>210</v>
      </c>
      <c r="V3073">
        <v>124</v>
      </c>
      <c r="W3073">
        <v>100</v>
      </c>
      <c r="X3073">
        <v>83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</row>
    <row r="3074" spans="1:30" x14ac:dyDescent="0.2">
      <c r="A3074" s="58"/>
      <c r="B3074">
        <v>8</v>
      </c>
      <c r="C3074">
        <v>0</v>
      </c>
      <c r="D3074">
        <v>0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166</v>
      </c>
      <c r="L3074">
        <v>253</v>
      </c>
      <c r="M3074">
        <v>243</v>
      </c>
      <c r="N3074">
        <v>6</v>
      </c>
      <c r="O3074">
        <v>44</v>
      </c>
      <c r="P3074">
        <v>121</v>
      </c>
      <c r="Q3074">
        <v>232</v>
      </c>
      <c r="R3074">
        <v>247</v>
      </c>
      <c r="S3074">
        <v>253</v>
      </c>
      <c r="T3074">
        <v>253</v>
      </c>
      <c r="U3074">
        <v>253</v>
      </c>
      <c r="V3074">
        <v>253</v>
      </c>
      <c r="W3074">
        <v>253</v>
      </c>
      <c r="X3074">
        <v>252</v>
      </c>
      <c r="Y3074">
        <v>121</v>
      </c>
      <c r="Z3074">
        <v>0</v>
      </c>
      <c r="AA3074">
        <v>0</v>
      </c>
      <c r="AB3074">
        <v>0</v>
      </c>
      <c r="AC3074">
        <v>0</v>
      </c>
      <c r="AD3074">
        <v>0</v>
      </c>
    </row>
    <row r="3075" spans="1:30" x14ac:dyDescent="0.2">
      <c r="A3075" s="58"/>
      <c r="B3075">
        <v>9</v>
      </c>
      <c r="C3075">
        <v>0</v>
      </c>
      <c r="D3075">
        <v>0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94</v>
      </c>
      <c r="L3075">
        <v>253</v>
      </c>
      <c r="M3075">
        <v>245</v>
      </c>
      <c r="N3075">
        <v>22</v>
      </c>
      <c r="O3075">
        <v>0</v>
      </c>
      <c r="P3075">
        <v>0</v>
      </c>
      <c r="Q3075">
        <v>0</v>
      </c>
      <c r="R3075">
        <v>62</v>
      </c>
      <c r="S3075">
        <v>88</v>
      </c>
      <c r="T3075">
        <v>145</v>
      </c>
      <c r="U3075">
        <v>198</v>
      </c>
      <c r="V3075">
        <v>198</v>
      </c>
      <c r="W3075">
        <v>193</v>
      </c>
      <c r="X3075">
        <v>155</v>
      </c>
      <c r="Y3075">
        <v>137</v>
      </c>
      <c r="Z3075">
        <v>0</v>
      </c>
      <c r="AA3075">
        <v>0</v>
      </c>
      <c r="AB3075">
        <v>0</v>
      </c>
      <c r="AC3075">
        <v>0</v>
      </c>
      <c r="AD3075">
        <v>0</v>
      </c>
    </row>
    <row r="3076" spans="1:30" x14ac:dyDescent="0.2">
      <c r="A3076" s="58"/>
      <c r="B3076">
        <v>10</v>
      </c>
      <c r="C3076">
        <v>0</v>
      </c>
      <c r="D3076">
        <v>0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56</v>
      </c>
      <c r="L3076">
        <v>253</v>
      </c>
      <c r="M3076">
        <v>253</v>
      </c>
      <c r="N3076">
        <v>99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</row>
    <row r="3077" spans="1:30" x14ac:dyDescent="0.2">
      <c r="A3077" s="58"/>
      <c r="B3077">
        <v>11</v>
      </c>
      <c r="C3077">
        <v>0</v>
      </c>
      <c r="D3077">
        <v>0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29</v>
      </c>
      <c r="L3077">
        <v>222</v>
      </c>
      <c r="M3077">
        <v>253</v>
      </c>
      <c r="N3077">
        <v>221</v>
      </c>
      <c r="O3077">
        <v>37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</row>
    <row r="3078" spans="1:30" x14ac:dyDescent="0.2">
      <c r="A3078" s="58"/>
      <c r="B3078">
        <v>12</v>
      </c>
      <c r="C3078">
        <v>0</v>
      </c>
      <c r="D3078">
        <v>0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35</v>
      </c>
      <c r="M3078">
        <v>221</v>
      </c>
      <c r="N3078">
        <v>253</v>
      </c>
      <c r="O3078">
        <v>223</v>
      </c>
      <c r="P3078">
        <v>107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</row>
    <row r="3079" spans="1:30" x14ac:dyDescent="0.2">
      <c r="A3079" s="58"/>
      <c r="B3079">
        <v>13</v>
      </c>
      <c r="C3079">
        <v>0</v>
      </c>
      <c r="D3079">
        <v>0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37</v>
      </c>
      <c r="N3079">
        <v>223</v>
      </c>
      <c r="O3079">
        <v>253</v>
      </c>
      <c r="P3079">
        <v>253</v>
      </c>
      <c r="Q3079">
        <v>189</v>
      </c>
      <c r="R3079">
        <v>112</v>
      </c>
      <c r="S3079">
        <v>48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</row>
    <row r="3080" spans="1:30" x14ac:dyDescent="0.2">
      <c r="A3080" s="58"/>
      <c r="B3080">
        <v>14</v>
      </c>
      <c r="C3080">
        <v>0</v>
      </c>
      <c r="D3080">
        <v>0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40</v>
      </c>
      <c r="O3080">
        <v>176</v>
      </c>
      <c r="P3080">
        <v>253</v>
      </c>
      <c r="Q3080">
        <v>254</v>
      </c>
      <c r="R3080">
        <v>253</v>
      </c>
      <c r="S3080">
        <v>241</v>
      </c>
      <c r="T3080">
        <v>212</v>
      </c>
      <c r="U3080">
        <v>111</v>
      </c>
      <c r="V3080">
        <v>24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</row>
    <row r="3081" spans="1:30" x14ac:dyDescent="0.2">
      <c r="A3081" s="58"/>
      <c r="B3081">
        <v>15</v>
      </c>
      <c r="C3081">
        <v>0</v>
      </c>
      <c r="D3081">
        <v>0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126</v>
      </c>
      <c r="R3081">
        <v>244</v>
      </c>
      <c r="S3081">
        <v>254</v>
      </c>
      <c r="T3081">
        <v>254</v>
      </c>
      <c r="U3081">
        <v>254</v>
      </c>
      <c r="V3081">
        <v>254</v>
      </c>
      <c r="W3081">
        <v>153</v>
      </c>
      <c r="X3081">
        <v>71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</row>
    <row r="3082" spans="1:30" x14ac:dyDescent="0.2">
      <c r="A3082" s="58"/>
      <c r="B3082">
        <v>16</v>
      </c>
      <c r="C3082">
        <v>0</v>
      </c>
      <c r="D3082">
        <v>0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54</v>
      </c>
      <c r="S3082">
        <v>121</v>
      </c>
      <c r="T3082">
        <v>193</v>
      </c>
      <c r="U3082">
        <v>253</v>
      </c>
      <c r="V3082">
        <v>253</v>
      </c>
      <c r="W3082">
        <v>253</v>
      </c>
      <c r="X3082">
        <v>240</v>
      </c>
      <c r="Y3082">
        <v>96</v>
      </c>
      <c r="Z3082">
        <v>9</v>
      </c>
      <c r="AA3082">
        <v>0</v>
      </c>
      <c r="AB3082">
        <v>0</v>
      </c>
      <c r="AC3082">
        <v>0</v>
      </c>
      <c r="AD3082">
        <v>0</v>
      </c>
    </row>
    <row r="3083" spans="1:30" x14ac:dyDescent="0.2">
      <c r="A3083" s="58"/>
      <c r="B3083">
        <v>17</v>
      </c>
      <c r="C3083">
        <v>0</v>
      </c>
      <c r="D3083">
        <v>0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4</v>
      </c>
      <c r="U3083">
        <v>68</v>
      </c>
      <c r="V3083">
        <v>154</v>
      </c>
      <c r="W3083">
        <v>245</v>
      </c>
      <c r="X3083">
        <v>253</v>
      </c>
      <c r="Y3083">
        <v>253</v>
      </c>
      <c r="Z3083">
        <v>33</v>
      </c>
      <c r="AA3083">
        <v>0</v>
      </c>
      <c r="AB3083">
        <v>0</v>
      </c>
      <c r="AC3083">
        <v>0</v>
      </c>
      <c r="AD3083">
        <v>0</v>
      </c>
    </row>
    <row r="3084" spans="1:30" x14ac:dyDescent="0.2">
      <c r="A3084" s="58"/>
      <c r="B3084">
        <v>18</v>
      </c>
      <c r="C3084">
        <v>0</v>
      </c>
      <c r="D3084">
        <v>0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15</v>
      </c>
      <c r="V3084">
        <v>148</v>
      </c>
      <c r="W3084">
        <v>253</v>
      </c>
      <c r="X3084">
        <v>253</v>
      </c>
      <c r="Y3084">
        <v>253</v>
      </c>
      <c r="Z3084">
        <v>33</v>
      </c>
      <c r="AA3084">
        <v>0</v>
      </c>
      <c r="AB3084">
        <v>0</v>
      </c>
      <c r="AC3084">
        <v>0</v>
      </c>
      <c r="AD3084">
        <v>0</v>
      </c>
    </row>
    <row r="3085" spans="1:30" x14ac:dyDescent="0.2">
      <c r="A3085" s="58"/>
      <c r="B3085">
        <v>19</v>
      </c>
      <c r="C3085">
        <v>0</v>
      </c>
      <c r="D3085">
        <v>0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22</v>
      </c>
      <c r="T3085">
        <v>66</v>
      </c>
      <c r="U3085">
        <v>223</v>
      </c>
      <c r="V3085">
        <v>253</v>
      </c>
      <c r="W3085">
        <v>253</v>
      </c>
      <c r="X3085">
        <v>244</v>
      </c>
      <c r="Y3085">
        <v>164</v>
      </c>
      <c r="Z3085">
        <v>12</v>
      </c>
      <c r="AA3085">
        <v>0</v>
      </c>
      <c r="AB3085">
        <v>0</v>
      </c>
      <c r="AC3085">
        <v>0</v>
      </c>
      <c r="AD3085">
        <v>0</v>
      </c>
    </row>
    <row r="3086" spans="1:30" x14ac:dyDescent="0.2">
      <c r="A3086" s="58"/>
      <c r="B3086">
        <v>20</v>
      </c>
      <c r="C3086">
        <v>0</v>
      </c>
      <c r="D3086">
        <v>0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90</v>
      </c>
      <c r="R3086">
        <v>166</v>
      </c>
      <c r="S3086">
        <v>220</v>
      </c>
      <c r="T3086">
        <v>253</v>
      </c>
      <c r="U3086">
        <v>253</v>
      </c>
      <c r="V3086">
        <v>253</v>
      </c>
      <c r="W3086">
        <v>250</v>
      </c>
      <c r="X3086">
        <v>136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</row>
    <row r="3087" spans="1:30" x14ac:dyDescent="0.2">
      <c r="A3087" s="58"/>
      <c r="B3087">
        <v>21</v>
      </c>
      <c r="C3087">
        <v>0</v>
      </c>
      <c r="D3087">
        <v>0</v>
      </c>
      <c r="E3087">
        <v>0</v>
      </c>
      <c r="F3087">
        <v>0</v>
      </c>
      <c r="G3087">
        <v>0</v>
      </c>
      <c r="H3087">
        <v>0</v>
      </c>
      <c r="I3087">
        <v>10</v>
      </c>
      <c r="J3087">
        <v>12</v>
      </c>
      <c r="K3087">
        <v>9</v>
      </c>
      <c r="L3087">
        <v>9</v>
      </c>
      <c r="M3087">
        <v>113</v>
      </c>
      <c r="N3087">
        <v>189</v>
      </c>
      <c r="O3087">
        <v>232</v>
      </c>
      <c r="P3087">
        <v>232</v>
      </c>
      <c r="Q3087">
        <v>254</v>
      </c>
      <c r="R3087">
        <v>253</v>
      </c>
      <c r="S3087">
        <v>253</v>
      </c>
      <c r="T3087">
        <v>252</v>
      </c>
      <c r="U3087">
        <v>218</v>
      </c>
      <c r="V3087">
        <v>94</v>
      </c>
      <c r="W3087">
        <v>21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</row>
    <row r="3088" spans="1:30" x14ac:dyDescent="0.2">
      <c r="A3088" s="58"/>
      <c r="B3088">
        <v>22</v>
      </c>
      <c r="C3088">
        <v>0</v>
      </c>
      <c r="D3088">
        <v>0</v>
      </c>
      <c r="E3088">
        <v>0</v>
      </c>
      <c r="F3088">
        <v>0</v>
      </c>
      <c r="G3088">
        <v>40</v>
      </c>
      <c r="H3088">
        <v>155</v>
      </c>
      <c r="I3088">
        <v>237</v>
      </c>
      <c r="J3088">
        <v>253</v>
      </c>
      <c r="K3088">
        <v>232</v>
      </c>
      <c r="L3088">
        <v>232</v>
      </c>
      <c r="M3088">
        <v>253</v>
      </c>
      <c r="N3088">
        <v>253</v>
      </c>
      <c r="O3088">
        <v>253</v>
      </c>
      <c r="P3088">
        <v>253</v>
      </c>
      <c r="Q3088">
        <v>255</v>
      </c>
      <c r="R3088">
        <v>242</v>
      </c>
      <c r="S3088">
        <v>209</v>
      </c>
      <c r="T3088">
        <v>95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</row>
    <row r="3089" spans="1:33" x14ac:dyDescent="0.2">
      <c r="A3089" s="58"/>
      <c r="B3089">
        <v>23</v>
      </c>
      <c r="C3089">
        <v>0</v>
      </c>
      <c r="D3089">
        <v>0</v>
      </c>
      <c r="E3089">
        <v>0</v>
      </c>
      <c r="F3089">
        <v>0</v>
      </c>
      <c r="G3089">
        <v>144</v>
      </c>
      <c r="H3089">
        <v>253</v>
      </c>
      <c r="I3089">
        <v>253</v>
      </c>
      <c r="J3089">
        <v>253</v>
      </c>
      <c r="K3089">
        <v>253</v>
      </c>
      <c r="L3089">
        <v>253</v>
      </c>
      <c r="M3089">
        <v>253</v>
      </c>
      <c r="N3089">
        <v>253</v>
      </c>
      <c r="O3089">
        <v>230</v>
      </c>
      <c r="P3089">
        <v>176</v>
      </c>
      <c r="Q3089">
        <v>162</v>
      </c>
      <c r="R3089">
        <v>49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</row>
    <row r="3090" spans="1:33" x14ac:dyDescent="0.2">
      <c r="A3090" s="58"/>
      <c r="B3090">
        <v>24</v>
      </c>
      <c r="C3090">
        <v>0</v>
      </c>
      <c r="D3090">
        <v>0</v>
      </c>
      <c r="E3090">
        <v>0</v>
      </c>
      <c r="F3090">
        <v>0</v>
      </c>
      <c r="G3090">
        <v>96</v>
      </c>
      <c r="H3090">
        <v>253</v>
      </c>
      <c r="I3090">
        <v>253</v>
      </c>
      <c r="J3090">
        <v>253</v>
      </c>
      <c r="K3090">
        <v>253</v>
      </c>
      <c r="L3090">
        <v>166</v>
      </c>
      <c r="M3090">
        <v>143</v>
      </c>
      <c r="N3090">
        <v>76</v>
      </c>
      <c r="O3090">
        <v>23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</row>
    <row r="3091" spans="1:33" x14ac:dyDescent="0.2">
      <c r="A3091" s="58"/>
      <c r="B3091">
        <v>25</v>
      </c>
      <c r="C3091">
        <v>0</v>
      </c>
      <c r="D3091">
        <v>0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</row>
    <row r="3092" spans="1:33" x14ac:dyDescent="0.2">
      <c r="A3092" s="58"/>
      <c r="B3092">
        <v>26</v>
      </c>
      <c r="C3092">
        <v>0</v>
      </c>
      <c r="D3092">
        <v>0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</row>
    <row r="3093" spans="1:33" x14ac:dyDescent="0.2">
      <c r="A3093" s="58"/>
      <c r="B3093">
        <v>27</v>
      </c>
      <c r="C3093">
        <v>0</v>
      </c>
      <c r="D3093">
        <v>0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</row>
    <row r="3094" spans="1:33" x14ac:dyDescent="0.2">
      <c r="A3094" s="58"/>
      <c r="B3094">
        <v>28</v>
      </c>
      <c r="C3094">
        <v>0</v>
      </c>
      <c r="D3094">
        <v>0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</row>
    <row r="3095" spans="1:33" x14ac:dyDescent="0.2">
      <c r="A3095" s="58"/>
    </row>
    <row r="3096" spans="1:33" x14ac:dyDescent="0.2">
      <c r="A3096" s="58">
        <v>104</v>
      </c>
      <c r="C3096">
        <v>1</v>
      </c>
      <c r="D3096">
        <v>2</v>
      </c>
      <c r="E3096">
        <v>3</v>
      </c>
      <c r="F3096">
        <v>4</v>
      </c>
      <c r="G3096">
        <v>5</v>
      </c>
      <c r="H3096">
        <v>6</v>
      </c>
      <c r="I3096">
        <v>7</v>
      </c>
      <c r="J3096">
        <v>8</v>
      </c>
      <c r="K3096">
        <v>9</v>
      </c>
      <c r="L3096">
        <v>10</v>
      </c>
      <c r="M3096">
        <v>11</v>
      </c>
      <c r="N3096">
        <v>12</v>
      </c>
      <c r="O3096">
        <v>13</v>
      </c>
      <c r="P3096">
        <v>14</v>
      </c>
      <c r="Q3096">
        <v>15</v>
      </c>
      <c r="R3096">
        <v>16</v>
      </c>
      <c r="S3096">
        <v>17</v>
      </c>
      <c r="T3096">
        <v>18</v>
      </c>
      <c r="U3096">
        <v>19</v>
      </c>
      <c r="V3096">
        <v>20</v>
      </c>
      <c r="W3096">
        <v>21</v>
      </c>
      <c r="X3096">
        <v>22</v>
      </c>
      <c r="Y3096">
        <v>23</v>
      </c>
      <c r="Z3096">
        <v>24</v>
      </c>
      <c r="AA3096">
        <v>25</v>
      </c>
      <c r="AB3096">
        <v>26</v>
      </c>
      <c r="AC3096">
        <v>27</v>
      </c>
      <c r="AD3096">
        <v>28</v>
      </c>
    </row>
    <row r="3097" spans="1:33" x14ac:dyDescent="0.2">
      <c r="A3097" s="58"/>
      <c r="B3097">
        <v>1</v>
      </c>
      <c r="C3097">
        <v>0</v>
      </c>
      <c r="D3097">
        <v>0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G3097">
        <v>2</v>
      </c>
    </row>
    <row r="3098" spans="1:33" x14ac:dyDescent="0.2">
      <c r="A3098" s="58"/>
      <c r="B3098">
        <v>2</v>
      </c>
      <c r="C3098">
        <v>0</v>
      </c>
      <c r="D3098">
        <v>0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</row>
    <row r="3099" spans="1:33" x14ac:dyDescent="0.2">
      <c r="A3099" s="58"/>
      <c r="B3099">
        <v>3</v>
      </c>
      <c r="C3099">
        <v>0</v>
      </c>
      <c r="D3099">
        <v>0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</row>
    <row r="3100" spans="1:33" x14ac:dyDescent="0.2">
      <c r="A3100" s="58"/>
      <c r="B3100">
        <v>4</v>
      </c>
      <c r="C3100">
        <v>0</v>
      </c>
      <c r="D3100">
        <v>0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</row>
    <row r="3101" spans="1:33" x14ac:dyDescent="0.2">
      <c r="A3101" s="58"/>
      <c r="B3101">
        <v>5</v>
      </c>
      <c r="C3101">
        <v>0</v>
      </c>
      <c r="D3101">
        <v>0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2</v>
      </c>
      <c r="N3101">
        <v>53</v>
      </c>
      <c r="O3101">
        <v>177</v>
      </c>
      <c r="P3101">
        <v>253</v>
      </c>
      <c r="Q3101">
        <v>255</v>
      </c>
      <c r="R3101">
        <v>253</v>
      </c>
      <c r="S3101">
        <v>119</v>
      </c>
      <c r="T3101">
        <v>16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</row>
    <row r="3102" spans="1:33" x14ac:dyDescent="0.2">
      <c r="A3102" s="58"/>
      <c r="B3102">
        <v>6</v>
      </c>
      <c r="C3102">
        <v>0</v>
      </c>
      <c r="D3102">
        <v>0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24</v>
      </c>
      <c r="M3102">
        <v>170</v>
      </c>
      <c r="N3102">
        <v>252</v>
      </c>
      <c r="O3102">
        <v>252</v>
      </c>
      <c r="P3102">
        <v>252</v>
      </c>
      <c r="Q3102">
        <v>253</v>
      </c>
      <c r="R3102">
        <v>252</v>
      </c>
      <c r="S3102">
        <v>252</v>
      </c>
      <c r="T3102">
        <v>212</v>
      </c>
      <c r="U3102">
        <v>9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</row>
    <row r="3103" spans="1:33" x14ac:dyDescent="0.2">
      <c r="A3103" s="58"/>
      <c r="B3103">
        <v>7</v>
      </c>
      <c r="C3103">
        <v>0</v>
      </c>
      <c r="D3103">
        <v>0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89</v>
      </c>
      <c r="M3103">
        <v>252</v>
      </c>
      <c r="N3103">
        <v>252</v>
      </c>
      <c r="O3103">
        <v>252</v>
      </c>
      <c r="P3103">
        <v>209</v>
      </c>
      <c r="Q3103">
        <v>167</v>
      </c>
      <c r="R3103">
        <v>252</v>
      </c>
      <c r="S3103">
        <v>252</v>
      </c>
      <c r="T3103">
        <v>252</v>
      </c>
      <c r="U3103">
        <v>243</v>
      </c>
      <c r="V3103">
        <v>89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</row>
    <row r="3104" spans="1:33" x14ac:dyDescent="0.2">
      <c r="A3104" s="58"/>
      <c r="B3104">
        <v>8</v>
      </c>
      <c r="C3104">
        <v>0</v>
      </c>
      <c r="D3104">
        <v>0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136</v>
      </c>
      <c r="M3104">
        <v>252</v>
      </c>
      <c r="N3104">
        <v>252</v>
      </c>
      <c r="O3104">
        <v>121</v>
      </c>
      <c r="P3104">
        <v>6</v>
      </c>
      <c r="Q3104">
        <v>2</v>
      </c>
      <c r="R3104">
        <v>39</v>
      </c>
      <c r="S3104">
        <v>163</v>
      </c>
      <c r="T3104">
        <v>251</v>
      </c>
      <c r="U3104">
        <v>252</v>
      </c>
      <c r="V3104">
        <v>249</v>
      </c>
      <c r="W3104">
        <v>3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</row>
    <row r="3105" spans="1:30" x14ac:dyDescent="0.2">
      <c r="A3105" s="58"/>
      <c r="B3105">
        <v>9</v>
      </c>
      <c r="C3105">
        <v>0</v>
      </c>
      <c r="D3105">
        <v>0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89</v>
      </c>
      <c r="M3105">
        <v>252</v>
      </c>
      <c r="N3105">
        <v>252</v>
      </c>
      <c r="O3105">
        <v>188</v>
      </c>
      <c r="P3105">
        <v>118</v>
      </c>
      <c r="Q3105">
        <v>0</v>
      </c>
      <c r="R3105">
        <v>0</v>
      </c>
      <c r="S3105">
        <v>0</v>
      </c>
      <c r="T3105">
        <v>170</v>
      </c>
      <c r="U3105">
        <v>252</v>
      </c>
      <c r="V3105">
        <v>252</v>
      </c>
      <c r="W3105">
        <v>203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</row>
    <row r="3106" spans="1:30" x14ac:dyDescent="0.2">
      <c r="A3106" s="58"/>
      <c r="B3106">
        <v>10</v>
      </c>
      <c r="C3106">
        <v>0</v>
      </c>
      <c r="D3106">
        <v>0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19</v>
      </c>
      <c r="M3106">
        <v>155</v>
      </c>
      <c r="N3106">
        <v>179</v>
      </c>
      <c r="O3106">
        <v>252</v>
      </c>
      <c r="P3106">
        <v>214</v>
      </c>
      <c r="Q3106">
        <v>0</v>
      </c>
      <c r="R3106">
        <v>0</v>
      </c>
      <c r="S3106">
        <v>0</v>
      </c>
      <c r="T3106">
        <v>38</v>
      </c>
      <c r="U3106">
        <v>222</v>
      </c>
      <c r="V3106">
        <v>252</v>
      </c>
      <c r="W3106">
        <v>241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</row>
    <row r="3107" spans="1:30" x14ac:dyDescent="0.2">
      <c r="A3107" s="58"/>
      <c r="B3107">
        <v>11</v>
      </c>
      <c r="C3107">
        <v>0</v>
      </c>
      <c r="D3107">
        <v>0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4</v>
      </c>
      <c r="O3107">
        <v>21</v>
      </c>
      <c r="P3107">
        <v>12</v>
      </c>
      <c r="Q3107">
        <v>0</v>
      </c>
      <c r="R3107">
        <v>0</v>
      </c>
      <c r="S3107">
        <v>0</v>
      </c>
      <c r="T3107">
        <v>0</v>
      </c>
      <c r="U3107">
        <v>160</v>
      </c>
      <c r="V3107">
        <v>252</v>
      </c>
      <c r="W3107">
        <v>247</v>
      </c>
      <c r="X3107">
        <v>48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</row>
    <row r="3108" spans="1:30" x14ac:dyDescent="0.2">
      <c r="A3108" s="58"/>
      <c r="B3108">
        <v>12</v>
      </c>
      <c r="C3108">
        <v>0</v>
      </c>
      <c r="D3108">
        <v>0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75</v>
      </c>
      <c r="V3108">
        <v>252</v>
      </c>
      <c r="W3108">
        <v>252</v>
      </c>
      <c r="X3108">
        <v>99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</row>
    <row r="3109" spans="1:30" x14ac:dyDescent="0.2">
      <c r="A3109" s="58"/>
      <c r="B3109">
        <v>13</v>
      </c>
      <c r="C3109">
        <v>0</v>
      </c>
      <c r="D3109">
        <v>0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165</v>
      </c>
      <c r="V3109">
        <v>252</v>
      </c>
      <c r="W3109">
        <v>252</v>
      </c>
      <c r="X3109">
        <v>99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</row>
    <row r="3110" spans="1:30" x14ac:dyDescent="0.2">
      <c r="A3110" s="58"/>
      <c r="B3110">
        <v>14</v>
      </c>
      <c r="C3110">
        <v>0</v>
      </c>
      <c r="D3110">
        <v>0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165</v>
      </c>
      <c r="V3110">
        <v>252</v>
      </c>
      <c r="W3110">
        <v>252</v>
      </c>
      <c r="X3110">
        <v>99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</row>
    <row r="3111" spans="1:30" x14ac:dyDescent="0.2">
      <c r="A3111" s="58"/>
      <c r="B3111">
        <v>15</v>
      </c>
      <c r="C3111">
        <v>0</v>
      </c>
      <c r="D3111">
        <v>0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16</v>
      </c>
      <c r="N3111">
        <v>53</v>
      </c>
      <c r="O3111">
        <v>143</v>
      </c>
      <c r="P3111">
        <v>191</v>
      </c>
      <c r="Q3111">
        <v>206</v>
      </c>
      <c r="R3111">
        <v>224</v>
      </c>
      <c r="S3111">
        <v>143</v>
      </c>
      <c r="T3111">
        <v>143</v>
      </c>
      <c r="U3111">
        <v>215</v>
      </c>
      <c r="V3111">
        <v>253</v>
      </c>
      <c r="W3111">
        <v>242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</row>
    <row r="3112" spans="1:30" x14ac:dyDescent="0.2">
      <c r="A3112" s="58"/>
      <c r="B3112">
        <v>16</v>
      </c>
      <c r="C3112">
        <v>0</v>
      </c>
      <c r="D3112">
        <v>0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44</v>
      </c>
      <c r="L3112">
        <v>105</v>
      </c>
      <c r="M3112">
        <v>213</v>
      </c>
      <c r="N3112">
        <v>252</v>
      </c>
      <c r="O3112">
        <v>252</v>
      </c>
      <c r="P3112">
        <v>252</v>
      </c>
      <c r="Q3112">
        <v>253</v>
      </c>
      <c r="R3112">
        <v>252</v>
      </c>
      <c r="S3112">
        <v>252</v>
      </c>
      <c r="T3112">
        <v>252</v>
      </c>
      <c r="U3112">
        <v>252</v>
      </c>
      <c r="V3112">
        <v>252</v>
      </c>
      <c r="W3112">
        <v>241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</row>
    <row r="3113" spans="1:30" x14ac:dyDescent="0.2">
      <c r="A3113" s="58"/>
      <c r="B3113">
        <v>17</v>
      </c>
      <c r="C3113">
        <v>0</v>
      </c>
      <c r="D3113">
        <v>0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106</v>
      </c>
      <c r="K3113">
        <v>237</v>
      </c>
      <c r="L3113">
        <v>252</v>
      </c>
      <c r="M3113">
        <v>252</v>
      </c>
      <c r="N3113">
        <v>235</v>
      </c>
      <c r="O3113">
        <v>153</v>
      </c>
      <c r="P3113">
        <v>58</v>
      </c>
      <c r="Q3113">
        <v>44</v>
      </c>
      <c r="R3113">
        <v>44</v>
      </c>
      <c r="S3113">
        <v>173</v>
      </c>
      <c r="T3113">
        <v>252</v>
      </c>
      <c r="U3113">
        <v>252</v>
      </c>
      <c r="V3113">
        <v>252</v>
      </c>
      <c r="W3113">
        <v>250</v>
      </c>
      <c r="X3113">
        <v>125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</row>
    <row r="3114" spans="1:30" x14ac:dyDescent="0.2">
      <c r="A3114" s="58"/>
      <c r="B3114">
        <v>18</v>
      </c>
      <c r="C3114">
        <v>0</v>
      </c>
      <c r="D3114">
        <v>0</v>
      </c>
      <c r="E3114">
        <v>0</v>
      </c>
      <c r="F3114">
        <v>0</v>
      </c>
      <c r="G3114">
        <v>0</v>
      </c>
      <c r="H3114">
        <v>6</v>
      </c>
      <c r="I3114">
        <v>114</v>
      </c>
      <c r="J3114">
        <v>248</v>
      </c>
      <c r="K3114">
        <v>252</v>
      </c>
      <c r="L3114">
        <v>196</v>
      </c>
      <c r="M3114">
        <v>116</v>
      </c>
      <c r="N3114">
        <v>9</v>
      </c>
      <c r="O3114">
        <v>0</v>
      </c>
      <c r="P3114">
        <v>0</v>
      </c>
      <c r="Q3114">
        <v>0</v>
      </c>
      <c r="R3114">
        <v>16</v>
      </c>
      <c r="S3114">
        <v>209</v>
      </c>
      <c r="T3114">
        <v>252</v>
      </c>
      <c r="U3114">
        <v>252</v>
      </c>
      <c r="V3114">
        <v>252</v>
      </c>
      <c r="W3114">
        <v>252</v>
      </c>
      <c r="X3114">
        <v>251</v>
      </c>
      <c r="Y3114">
        <v>128</v>
      </c>
      <c r="Z3114">
        <v>3</v>
      </c>
      <c r="AA3114">
        <v>0</v>
      </c>
      <c r="AB3114">
        <v>0</v>
      </c>
      <c r="AC3114">
        <v>0</v>
      </c>
      <c r="AD3114">
        <v>0</v>
      </c>
    </row>
    <row r="3115" spans="1:30" x14ac:dyDescent="0.2">
      <c r="A3115" s="58"/>
      <c r="B3115">
        <v>19</v>
      </c>
      <c r="C3115">
        <v>0</v>
      </c>
      <c r="D3115">
        <v>0</v>
      </c>
      <c r="E3115">
        <v>0</v>
      </c>
      <c r="F3115">
        <v>0</v>
      </c>
      <c r="G3115">
        <v>0</v>
      </c>
      <c r="H3115">
        <v>138</v>
      </c>
      <c r="I3115">
        <v>252</v>
      </c>
      <c r="J3115">
        <v>247</v>
      </c>
      <c r="K3115">
        <v>126</v>
      </c>
      <c r="L3115">
        <v>19</v>
      </c>
      <c r="M3115">
        <v>0</v>
      </c>
      <c r="N3115">
        <v>0</v>
      </c>
      <c r="O3115">
        <v>0</v>
      </c>
      <c r="P3115">
        <v>0</v>
      </c>
      <c r="Q3115">
        <v>46</v>
      </c>
      <c r="R3115">
        <v>226</v>
      </c>
      <c r="S3115">
        <v>252</v>
      </c>
      <c r="T3115">
        <v>252</v>
      </c>
      <c r="U3115">
        <v>240</v>
      </c>
      <c r="V3115">
        <v>111</v>
      </c>
      <c r="W3115">
        <v>214</v>
      </c>
      <c r="X3115">
        <v>252</v>
      </c>
      <c r="Y3115">
        <v>252</v>
      </c>
      <c r="Z3115">
        <v>33</v>
      </c>
      <c r="AA3115">
        <v>0</v>
      </c>
      <c r="AB3115">
        <v>0</v>
      </c>
      <c r="AC3115">
        <v>0</v>
      </c>
      <c r="AD3115">
        <v>0</v>
      </c>
    </row>
    <row r="3116" spans="1:30" x14ac:dyDescent="0.2">
      <c r="A3116" s="58"/>
      <c r="B3116">
        <v>20</v>
      </c>
      <c r="C3116">
        <v>0</v>
      </c>
      <c r="D3116">
        <v>0</v>
      </c>
      <c r="E3116">
        <v>0</v>
      </c>
      <c r="F3116">
        <v>0</v>
      </c>
      <c r="G3116">
        <v>27</v>
      </c>
      <c r="H3116">
        <v>236</v>
      </c>
      <c r="I3116">
        <v>252</v>
      </c>
      <c r="J3116">
        <v>23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39</v>
      </c>
      <c r="Q3116">
        <v>230</v>
      </c>
      <c r="R3116">
        <v>252</v>
      </c>
      <c r="S3116">
        <v>252</v>
      </c>
      <c r="T3116">
        <v>206</v>
      </c>
      <c r="U3116">
        <v>81</v>
      </c>
      <c r="V3116">
        <v>0</v>
      </c>
      <c r="W3116">
        <v>31</v>
      </c>
      <c r="X3116">
        <v>164</v>
      </c>
      <c r="Y3116">
        <v>130</v>
      </c>
      <c r="Z3116">
        <v>7</v>
      </c>
      <c r="AA3116">
        <v>0</v>
      </c>
      <c r="AB3116">
        <v>0</v>
      </c>
      <c r="AC3116">
        <v>0</v>
      </c>
      <c r="AD3116">
        <v>0</v>
      </c>
    </row>
    <row r="3117" spans="1:30" x14ac:dyDescent="0.2">
      <c r="A3117" s="58"/>
      <c r="B3117">
        <v>21</v>
      </c>
      <c r="C3117">
        <v>0</v>
      </c>
      <c r="D3117">
        <v>0</v>
      </c>
      <c r="E3117">
        <v>0</v>
      </c>
      <c r="F3117">
        <v>0</v>
      </c>
      <c r="G3117">
        <v>129</v>
      </c>
      <c r="H3117">
        <v>252</v>
      </c>
      <c r="I3117">
        <v>252</v>
      </c>
      <c r="J3117">
        <v>183</v>
      </c>
      <c r="K3117">
        <v>12</v>
      </c>
      <c r="L3117">
        <v>12</v>
      </c>
      <c r="M3117">
        <v>16</v>
      </c>
      <c r="N3117">
        <v>122</v>
      </c>
      <c r="O3117">
        <v>203</v>
      </c>
      <c r="P3117">
        <v>240</v>
      </c>
      <c r="Q3117">
        <v>253</v>
      </c>
      <c r="R3117">
        <v>252</v>
      </c>
      <c r="S3117">
        <v>243</v>
      </c>
      <c r="T3117">
        <v>67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</row>
    <row r="3118" spans="1:30" x14ac:dyDescent="0.2">
      <c r="A3118" s="58"/>
      <c r="B3118">
        <v>22</v>
      </c>
      <c r="C3118">
        <v>0</v>
      </c>
      <c r="D3118">
        <v>0</v>
      </c>
      <c r="E3118">
        <v>0</v>
      </c>
      <c r="F3118">
        <v>0</v>
      </c>
      <c r="G3118">
        <v>28</v>
      </c>
      <c r="H3118">
        <v>239</v>
      </c>
      <c r="I3118">
        <v>252</v>
      </c>
      <c r="J3118">
        <v>252</v>
      </c>
      <c r="K3118">
        <v>252</v>
      </c>
      <c r="L3118">
        <v>252</v>
      </c>
      <c r="M3118">
        <v>252</v>
      </c>
      <c r="N3118">
        <v>252</v>
      </c>
      <c r="O3118">
        <v>252</v>
      </c>
      <c r="P3118">
        <v>252</v>
      </c>
      <c r="Q3118">
        <v>253</v>
      </c>
      <c r="R3118">
        <v>193</v>
      </c>
      <c r="S3118">
        <v>17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</row>
    <row r="3119" spans="1:30" x14ac:dyDescent="0.2">
      <c r="A3119" s="58"/>
      <c r="B3119">
        <v>23</v>
      </c>
      <c r="C3119">
        <v>0</v>
      </c>
      <c r="D3119">
        <v>0</v>
      </c>
      <c r="E3119">
        <v>0</v>
      </c>
      <c r="F3119">
        <v>0</v>
      </c>
      <c r="G3119">
        <v>0</v>
      </c>
      <c r="H3119">
        <v>142</v>
      </c>
      <c r="I3119">
        <v>252</v>
      </c>
      <c r="J3119">
        <v>252</v>
      </c>
      <c r="K3119">
        <v>252</v>
      </c>
      <c r="L3119">
        <v>252</v>
      </c>
      <c r="M3119">
        <v>252</v>
      </c>
      <c r="N3119">
        <v>252</v>
      </c>
      <c r="O3119">
        <v>252</v>
      </c>
      <c r="P3119">
        <v>219</v>
      </c>
      <c r="Q3119">
        <v>114</v>
      </c>
      <c r="R3119">
        <v>2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</row>
    <row r="3120" spans="1:30" x14ac:dyDescent="0.2">
      <c r="A3120" s="58"/>
      <c r="B3120">
        <v>24</v>
      </c>
      <c r="C3120">
        <v>0</v>
      </c>
      <c r="D3120">
        <v>0</v>
      </c>
      <c r="E3120">
        <v>0</v>
      </c>
      <c r="F3120">
        <v>0</v>
      </c>
      <c r="G3120">
        <v>0</v>
      </c>
      <c r="H3120">
        <v>38</v>
      </c>
      <c r="I3120">
        <v>142</v>
      </c>
      <c r="J3120">
        <v>200</v>
      </c>
      <c r="K3120">
        <v>252</v>
      </c>
      <c r="L3120">
        <v>252</v>
      </c>
      <c r="M3120">
        <v>252</v>
      </c>
      <c r="N3120">
        <v>252</v>
      </c>
      <c r="O3120">
        <v>170</v>
      </c>
      <c r="P3120">
        <v>33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</row>
    <row r="3121" spans="1:33" x14ac:dyDescent="0.2">
      <c r="A3121" s="58"/>
      <c r="B3121">
        <v>25</v>
      </c>
      <c r="C3121">
        <v>0</v>
      </c>
      <c r="D3121">
        <v>0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</row>
    <row r="3122" spans="1:33" x14ac:dyDescent="0.2">
      <c r="A3122" s="58"/>
      <c r="B3122">
        <v>26</v>
      </c>
      <c r="C3122">
        <v>0</v>
      </c>
      <c r="D3122">
        <v>0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</row>
    <row r="3123" spans="1:33" x14ac:dyDescent="0.2">
      <c r="A3123" s="58"/>
      <c r="B3123">
        <v>27</v>
      </c>
      <c r="C3123">
        <v>0</v>
      </c>
      <c r="D3123">
        <v>0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</row>
    <row r="3124" spans="1:33" x14ac:dyDescent="0.2">
      <c r="A3124" s="58"/>
      <c r="B3124">
        <v>28</v>
      </c>
      <c r="C3124">
        <v>0</v>
      </c>
      <c r="D3124">
        <v>0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</row>
    <row r="3125" spans="1:33" x14ac:dyDescent="0.2">
      <c r="A3125" s="58"/>
    </row>
    <row r="3126" spans="1:33" x14ac:dyDescent="0.2">
      <c r="A3126" s="58">
        <v>105</v>
      </c>
      <c r="C3126">
        <v>1</v>
      </c>
      <c r="D3126">
        <v>2</v>
      </c>
      <c r="E3126">
        <v>3</v>
      </c>
      <c r="F3126">
        <v>4</v>
      </c>
      <c r="G3126">
        <v>5</v>
      </c>
      <c r="H3126">
        <v>6</v>
      </c>
      <c r="I3126">
        <v>7</v>
      </c>
      <c r="J3126">
        <v>8</v>
      </c>
      <c r="K3126">
        <v>9</v>
      </c>
      <c r="L3126">
        <v>10</v>
      </c>
      <c r="M3126">
        <v>11</v>
      </c>
      <c r="N3126">
        <v>12</v>
      </c>
      <c r="O3126">
        <v>13</v>
      </c>
      <c r="P3126">
        <v>14</v>
      </c>
      <c r="Q3126">
        <v>15</v>
      </c>
      <c r="R3126">
        <v>16</v>
      </c>
      <c r="S3126">
        <v>17</v>
      </c>
      <c r="T3126">
        <v>18</v>
      </c>
      <c r="U3126">
        <v>19</v>
      </c>
      <c r="V3126">
        <v>20</v>
      </c>
      <c r="W3126">
        <v>21</v>
      </c>
      <c r="X3126">
        <v>22</v>
      </c>
      <c r="Y3126">
        <v>23</v>
      </c>
      <c r="Z3126">
        <v>24</v>
      </c>
      <c r="AA3126">
        <v>25</v>
      </c>
      <c r="AB3126">
        <v>26</v>
      </c>
      <c r="AC3126">
        <v>27</v>
      </c>
      <c r="AD3126">
        <v>28</v>
      </c>
    </row>
    <row r="3127" spans="1:33" x14ac:dyDescent="0.2">
      <c r="A3127" s="58"/>
      <c r="B3127">
        <v>1</v>
      </c>
      <c r="C3127">
        <v>0</v>
      </c>
      <c r="D3127">
        <v>0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G3127">
        <v>2</v>
      </c>
    </row>
    <row r="3128" spans="1:33" x14ac:dyDescent="0.2">
      <c r="A3128" s="58"/>
      <c r="B3128">
        <v>2</v>
      </c>
      <c r="C3128">
        <v>0</v>
      </c>
      <c r="D3128">
        <v>0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</row>
    <row r="3129" spans="1:33" x14ac:dyDescent="0.2">
      <c r="A3129" s="58"/>
      <c r="B3129">
        <v>3</v>
      </c>
      <c r="C3129">
        <v>0</v>
      </c>
      <c r="D3129">
        <v>0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</row>
    <row r="3130" spans="1:33" x14ac:dyDescent="0.2">
      <c r="A3130" s="58"/>
      <c r="B3130">
        <v>4</v>
      </c>
      <c r="C3130">
        <v>0</v>
      </c>
      <c r="D3130">
        <v>0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</row>
    <row r="3131" spans="1:33" x14ac:dyDescent="0.2">
      <c r="A3131" s="58"/>
      <c r="B3131">
        <v>5</v>
      </c>
      <c r="C3131">
        <v>0</v>
      </c>
      <c r="D3131">
        <v>0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72</v>
      </c>
      <c r="P3131">
        <v>152</v>
      </c>
      <c r="Q3131">
        <v>152</v>
      </c>
      <c r="R3131">
        <v>193</v>
      </c>
      <c r="S3131">
        <v>254</v>
      </c>
      <c r="T3131">
        <v>253</v>
      </c>
      <c r="U3131">
        <v>234</v>
      </c>
      <c r="V3131">
        <v>152</v>
      </c>
      <c r="W3131">
        <v>41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</row>
    <row r="3132" spans="1:33" x14ac:dyDescent="0.2">
      <c r="A3132" s="58"/>
      <c r="B3132">
        <v>6</v>
      </c>
      <c r="C3132">
        <v>0</v>
      </c>
      <c r="D3132">
        <v>0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82</v>
      </c>
      <c r="O3132">
        <v>253</v>
      </c>
      <c r="P3132">
        <v>252</v>
      </c>
      <c r="Q3132">
        <v>253</v>
      </c>
      <c r="R3132">
        <v>252</v>
      </c>
      <c r="S3132">
        <v>253</v>
      </c>
      <c r="T3132">
        <v>252</v>
      </c>
      <c r="U3132">
        <v>253</v>
      </c>
      <c r="V3132">
        <v>252</v>
      </c>
      <c r="W3132">
        <v>243</v>
      </c>
      <c r="X3132">
        <v>162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</row>
    <row r="3133" spans="1:33" x14ac:dyDescent="0.2">
      <c r="A3133" s="58"/>
      <c r="B3133">
        <v>7</v>
      </c>
      <c r="C3133">
        <v>0</v>
      </c>
      <c r="D3133">
        <v>0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82</v>
      </c>
      <c r="O3133">
        <v>234</v>
      </c>
      <c r="P3133">
        <v>131</v>
      </c>
      <c r="Q3133">
        <v>102</v>
      </c>
      <c r="R3133">
        <v>20</v>
      </c>
      <c r="S3133">
        <v>41</v>
      </c>
      <c r="T3133">
        <v>82</v>
      </c>
      <c r="U3133">
        <v>123</v>
      </c>
      <c r="V3133">
        <v>223</v>
      </c>
      <c r="W3133">
        <v>255</v>
      </c>
      <c r="X3133">
        <v>253</v>
      </c>
      <c r="Y3133">
        <v>102</v>
      </c>
      <c r="Z3133">
        <v>0</v>
      </c>
      <c r="AA3133">
        <v>0</v>
      </c>
      <c r="AB3133">
        <v>0</v>
      </c>
      <c r="AC3133">
        <v>0</v>
      </c>
      <c r="AD3133">
        <v>0</v>
      </c>
    </row>
    <row r="3134" spans="1:33" x14ac:dyDescent="0.2">
      <c r="A3134" s="58"/>
      <c r="B3134">
        <v>8</v>
      </c>
      <c r="C3134">
        <v>0</v>
      </c>
      <c r="D3134">
        <v>0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71</v>
      </c>
      <c r="P3134">
        <v>1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20</v>
      </c>
      <c r="W3134">
        <v>253</v>
      </c>
      <c r="X3134">
        <v>252</v>
      </c>
      <c r="Y3134">
        <v>183</v>
      </c>
      <c r="Z3134">
        <v>0</v>
      </c>
      <c r="AA3134">
        <v>0</v>
      </c>
      <c r="AB3134">
        <v>0</v>
      </c>
      <c r="AC3134">
        <v>0</v>
      </c>
      <c r="AD3134">
        <v>0</v>
      </c>
    </row>
    <row r="3135" spans="1:33" x14ac:dyDescent="0.2">
      <c r="A3135" s="58"/>
      <c r="B3135">
        <v>9</v>
      </c>
      <c r="C3135">
        <v>0</v>
      </c>
      <c r="D3135">
        <v>0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92</v>
      </c>
      <c r="X3135">
        <v>253</v>
      </c>
      <c r="Y3135">
        <v>255</v>
      </c>
      <c r="Z3135">
        <v>50</v>
      </c>
      <c r="AA3135">
        <v>0</v>
      </c>
      <c r="AB3135">
        <v>0</v>
      </c>
      <c r="AC3135">
        <v>0</v>
      </c>
      <c r="AD3135">
        <v>0</v>
      </c>
    </row>
    <row r="3136" spans="1:33" x14ac:dyDescent="0.2">
      <c r="A3136" s="58"/>
      <c r="B3136">
        <v>10</v>
      </c>
      <c r="C3136">
        <v>0</v>
      </c>
      <c r="D3136">
        <v>0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51</v>
      </c>
      <c r="X3136">
        <v>252</v>
      </c>
      <c r="Y3136">
        <v>253</v>
      </c>
      <c r="Z3136">
        <v>50</v>
      </c>
      <c r="AA3136">
        <v>0</v>
      </c>
      <c r="AB3136">
        <v>0</v>
      </c>
      <c r="AC3136">
        <v>0</v>
      </c>
      <c r="AD3136">
        <v>0</v>
      </c>
    </row>
    <row r="3137" spans="1:30" x14ac:dyDescent="0.2">
      <c r="A3137" s="58"/>
      <c r="B3137">
        <v>11</v>
      </c>
      <c r="C3137">
        <v>0</v>
      </c>
      <c r="D3137">
        <v>0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113</v>
      </c>
      <c r="X3137">
        <v>253</v>
      </c>
      <c r="Y3137">
        <v>183</v>
      </c>
      <c r="Z3137">
        <v>0</v>
      </c>
      <c r="AA3137">
        <v>0</v>
      </c>
      <c r="AB3137">
        <v>0</v>
      </c>
      <c r="AC3137">
        <v>0</v>
      </c>
      <c r="AD3137">
        <v>0</v>
      </c>
    </row>
    <row r="3138" spans="1:30" x14ac:dyDescent="0.2">
      <c r="A3138" s="58"/>
      <c r="B3138">
        <v>12</v>
      </c>
      <c r="C3138">
        <v>0</v>
      </c>
      <c r="D3138">
        <v>0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193</v>
      </c>
      <c r="X3138">
        <v>252</v>
      </c>
      <c r="Y3138">
        <v>102</v>
      </c>
      <c r="Z3138">
        <v>0</v>
      </c>
      <c r="AA3138">
        <v>0</v>
      </c>
      <c r="AB3138">
        <v>0</v>
      </c>
      <c r="AC3138">
        <v>0</v>
      </c>
      <c r="AD3138">
        <v>0</v>
      </c>
    </row>
    <row r="3139" spans="1:30" x14ac:dyDescent="0.2">
      <c r="A3139" s="58"/>
      <c r="B3139">
        <v>13</v>
      </c>
      <c r="C3139">
        <v>0</v>
      </c>
      <c r="D3139">
        <v>0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41</v>
      </c>
      <c r="L3139">
        <v>0</v>
      </c>
      <c r="M3139">
        <v>0</v>
      </c>
      <c r="N3139">
        <v>123</v>
      </c>
      <c r="O3139">
        <v>82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254</v>
      </c>
      <c r="X3139">
        <v>253</v>
      </c>
      <c r="Y3139">
        <v>102</v>
      </c>
      <c r="Z3139">
        <v>0</v>
      </c>
      <c r="AA3139">
        <v>0</v>
      </c>
      <c r="AB3139">
        <v>0</v>
      </c>
      <c r="AC3139">
        <v>0</v>
      </c>
      <c r="AD3139">
        <v>0</v>
      </c>
    </row>
    <row r="3140" spans="1:30" x14ac:dyDescent="0.2">
      <c r="A3140" s="58"/>
      <c r="B3140">
        <v>14</v>
      </c>
      <c r="C3140">
        <v>0</v>
      </c>
      <c r="D3140">
        <v>0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122</v>
      </c>
      <c r="L3140">
        <v>0</v>
      </c>
      <c r="M3140">
        <v>0</v>
      </c>
      <c r="N3140">
        <v>122</v>
      </c>
      <c r="O3140">
        <v>122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253</v>
      </c>
      <c r="X3140">
        <v>252</v>
      </c>
      <c r="Y3140">
        <v>20</v>
      </c>
      <c r="Z3140">
        <v>0</v>
      </c>
      <c r="AA3140">
        <v>0</v>
      </c>
      <c r="AB3140">
        <v>0</v>
      </c>
      <c r="AC3140">
        <v>0</v>
      </c>
      <c r="AD3140">
        <v>0</v>
      </c>
    </row>
    <row r="3141" spans="1:30" x14ac:dyDescent="0.2">
      <c r="A3141" s="58"/>
      <c r="B3141">
        <v>15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11</v>
      </c>
      <c r="N3141">
        <v>92</v>
      </c>
      <c r="O3141">
        <v>173</v>
      </c>
      <c r="P3141">
        <v>253</v>
      </c>
      <c r="Q3141">
        <v>254</v>
      </c>
      <c r="R3141">
        <v>253</v>
      </c>
      <c r="S3141">
        <v>254</v>
      </c>
      <c r="T3141">
        <v>253</v>
      </c>
      <c r="U3141">
        <v>193</v>
      </c>
      <c r="V3141">
        <v>193</v>
      </c>
      <c r="W3141">
        <v>244</v>
      </c>
      <c r="X3141">
        <v>81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</row>
    <row r="3142" spans="1:30" x14ac:dyDescent="0.2">
      <c r="A3142" s="58"/>
      <c r="B3142">
        <v>16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82</v>
      </c>
      <c r="M3142">
        <v>213</v>
      </c>
      <c r="N3142">
        <v>252</v>
      </c>
      <c r="O3142">
        <v>253</v>
      </c>
      <c r="P3142">
        <v>252</v>
      </c>
      <c r="Q3142">
        <v>253</v>
      </c>
      <c r="R3142">
        <v>252</v>
      </c>
      <c r="S3142">
        <v>253</v>
      </c>
      <c r="T3142">
        <v>252</v>
      </c>
      <c r="U3142">
        <v>253</v>
      </c>
      <c r="V3142">
        <v>252</v>
      </c>
      <c r="W3142">
        <v>243</v>
      </c>
      <c r="X3142">
        <v>4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</row>
    <row r="3143" spans="1:30" x14ac:dyDescent="0.2">
      <c r="A3143" s="58"/>
      <c r="B3143">
        <v>17</v>
      </c>
      <c r="C3143">
        <v>0</v>
      </c>
      <c r="D3143">
        <v>0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214</v>
      </c>
      <c r="L3143">
        <v>253</v>
      </c>
      <c r="M3143">
        <v>224</v>
      </c>
      <c r="N3143">
        <v>203</v>
      </c>
      <c r="O3143">
        <v>102</v>
      </c>
      <c r="P3143">
        <v>102</v>
      </c>
      <c r="Q3143">
        <v>82</v>
      </c>
      <c r="R3143">
        <v>41</v>
      </c>
      <c r="S3143">
        <v>113</v>
      </c>
      <c r="T3143">
        <v>233</v>
      </c>
      <c r="U3143">
        <v>254</v>
      </c>
      <c r="V3143">
        <v>233</v>
      </c>
      <c r="W3143">
        <v>203</v>
      </c>
      <c r="X3143">
        <v>203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</row>
    <row r="3144" spans="1:30" x14ac:dyDescent="0.2">
      <c r="A3144" s="58"/>
      <c r="B3144">
        <v>18</v>
      </c>
      <c r="C3144">
        <v>0</v>
      </c>
      <c r="D3144">
        <v>0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82</v>
      </c>
      <c r="K3144">
        <v>253</v>
      </c>
      <c r="L3144">
        <v>171</v>
      </c>
      <c r="M3144">
        <v>2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213</v>
      </c>
      <c r="T3144">
        <v>252</v>
      </c>
      <c r="U3144">
        <v>131</v>
      </c>
      <c r="V3144">
        <v>3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</row>
    <row r="3145" spans="1:30" x14ac:dyDescent="0.2">
      <c r="A3145" s="58"/>
      <c r="B3145">
        <v>19</v>
      </c>
      <c r="C3145">
        <v>0</v>
      </c>
      <c r="D3145">
        <v>0</v>
      </c>
      <c r="E3145">
        <v>0</v>
      </c>
      <c r="F3145">
        <v>0</v>
      </c>
      <c r="G3145">
        <v>31</v>
      </c>
      <c r="H3145">
        <v>132</v>
      </c>
      <c r="I3145">
        <v>152</v>
      </c>
      <c r="J3145">
        <v>152</v>
      </c>
      <c r="K3145">
        <v>152</v>
      </c>
      <c r="L3145">
        <v>30</v>
      </c>
      <c r="M3145">
        <v>0</v>
      </c>
      <c r="N3145">
        <v>0</v>
      </c>
      <c r="O3145">
        <v>0</v>
      </c>
      <c r="P3145">
        <v>21</v>
      </c>
      <c r="Q3145">
        <v>72</v>
      </c>
      <c r="R3145">
        <v>152</v>
      </c>
      <c r="S3145">
        <v>214</v>
      </c>
      <c r="T3145">
        <v>91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</row>
    <row r="3146" spans="1:30" x14ac:dyDescent="0.2">
      <c r="A3146" s="58"/>
      <c r="B3146">
        <v>20</v>
      </c>
      <c r="C3146">
        <v>0</v>
      </c>
      <c r="D3146">
        <v>0</v>
      </c>
      <c r="E3146">
        <v>0</v>
      </c>
      <c r="F3146">
        <v>0</v>
      </c>
      <c r="G3146">
        <v>152</v>
      </c>
      <c r="H3146">
        <v>252</v>
      </c>
      <c r="I3146">
        <v>253</v>
      </c>
      <c r="J3146">
        <v>252</v>
      </c>
      <c r="K3146">
        <v>233</v>
      </c>
      <c r="L3146">
        <v>30</v>
      </c>
      <c r="M3146">
        <v>0</v>
      </c>
      <c r="N3146">
        <v>0</v>
      </c>
      <c r="O3146">
        <v>41</v>
      </c>
      <c r="P3146">
        <v>223</v>
      </c>
      <c r="Q3146">
        <v>253</v>
      </c>
      <c r="R3146">
        <v>252</v>
      </c>
      <c r="S3146">
        <v>131</v>
      </c>
      <c r="T3146">
        <v>1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</row>
    <row r="3147" spans="1:30" x14ac:dyDescent="0.2">
      <c r="A3147" s="58"/>
      <c r="B3147">
        <v>21</v>
      </c>
      <c r="C3147">
        <v>0</v>
      </c>
      <c r="D3147">
        <v>0</v>
      </c>
      <c r="E3147">
        <v>0</v>
      </c>
      <c r="F3147">
        <v>0</v>
      </c>
      <c r="G3147">
        <v>132</v>
      </c>
      <c r="H3147">
        <v>253</v>
      </c>
      <c r="I3147">
        <v>255</v>
      </c>
      <c r="J3147">
        <v>172</v>
      </c>
      <c r="K3147">
        <v>0</v>
      </c>
      <c r="L3147">
        <v>41</v>
      </c>
      <c r="M3147">
        <v>72</v>
      </c>
      <c r="N3147">
        <v>152</v>
      </c>
      <c r="O3147">
        <v>254</v>
      </c>
      <c r="P3147">
        <v>253</v>
      </c>
      <c r="Q3147">
        <v>254</v>
      </c>
      <c r="R3147">
        <v>131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</row>
    <row r="3148" spans="1:30" x14ac:dyDescent="0.2">
      <c r="A3148" s="58"/>
      <c r="B3148">
        <v>22</v>
      </c>
      <c r="C3148">
        <v>0</v>
      </c>
      <c r="D3148">
        <v>0</v>
      </c>
      <c r="E3148">
        <v>0</v>
      </c>
      <c r="F3148">
        <v>0</v>
      </c>
      <c r="G3148">
        <v>31</v>
      </c>
      <c r="H3148">
        <v>232</v>
      </c>
      <c r="I3148">
        <v>253</v>
      </c>
      <c r="J3148">
        <v>172</v>
      </c>
      <c r="K3148">
        <v>102</v>
      </c>
      <c r="L3148">
        <v>223</v>
      </c>
      <c r="M3148">
        <v>253</v>
      </c>
      <c r="N3148">
        <v>252</v>
      </c>
      <c r="O3148">
        <v>253</v>
      </c>
      <c r="P3148">
        <v>252</v>
      </c>
      <c r="Q3148">
        <v>131</v>
      </c>
      <c r="R3148">
        <v>1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</row>
    <row r="3149" spans="1:30" x14ac:dyDescent="0.2">
      <c r="A3149" s="58"/>
      <c r="B3149">
        <v>23</v>
      </c>
      <c r="C3149">
        <v>0</v>
      </c>
      <c r="D3149">
        <v>0</v>
      </c>
      <c r="E3149">
        <v>0</v>
      </c>
      <c r="F3149">
        <v>0</v>
      </c>
      <c r="G3149">
        <v>0</v>
      </c>
      <c r="H3149">
        <v>183</v>
      </c>
      <c r="I3149">
        <v>255</v>
      </c>
      <c r="J3149">
        <v>253</v>
      </c>
      <c r="K3149">
        <v>255</v>
      </c>
      <c r="L3149">
        <v>253</v>
      </c>
      <c r="M3149">
        <v>254</v>
      </c>
      <c r="N3149">
        <v>253</v>
      </c>
      <c r="O3149">
        <v>183</v>
      </c>
      <c r="P3149">
        <v>102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</row>
    <row r="3150" spans="1:30" x14ac:dyDescent="0.2">
      <c r="A3150" s="58"/>
      <c r="B3150">
        <v>24</v>
      </c>
      <c r="C3150">
        <v>0</v>
      </c>
      <c r="D3150">
        <v>0</v>
      </c>
      <c r="E3150">
        <v>0</v>
      </c>
      <c r="F3150">
        <v>0</v>
      </c>
      <c r="G3150">
        <v>0</v>
      </c>
      <c r="H3150">
        <v>61</v>
      </c>
      <c r="I3150">
        <v>213</v>
      </c>
      <c r="J3150">
        <v>252</v>
      </c>
      <c r="K3150">
        <v>253</v>
      </c>
      <c r="L3150">
        <v>171</v>
      </c>
      <c r="M3150">
        <v>131</v>
      </c>
      <c r="N3150">
        <v>5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</row>
    <row r="3151" spans="1:30" x14ac:dyDescent="0.2">
      <c r="A3151" s="58"/>
      <c r="B3151">
        <v>25</v>
      </c>
      <c r="C3151">
        <v>0</v>
      </c>
      <c r="D3151">
        <v>0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</row>
    <row r="3152" spans="1:30" x14ac:dyDescent="0.2">
      <c r="A3152" s="58"/>
      <c r="B3152">
        <v>26</v>
      </c>
      <c r="C3152">
        <v>0</v>
      </c>
      <c r="D3152">
        <v>0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</row>
    <row r="3153" spans="1:33" x14ac:dyDescent="0.2">
      <c r="A3153" s="58"/>
      <c r="B3153">
        <v>27</v>
      </c>
      <c r="C3153">
        <v>0</v>
      </c>
      <c r="D3153">
        <v>0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</row>
    <row r="3154" spans="1:33" x14ac:dyDescent="0.2">
      <c r="A3154" s="58"/>
      <c r="B3154">
        <v>28</v>
      </c>
      <c r="C3154">
        <v>0</v>
      </c>
      <c r="D3154">
        <v>0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</row>
    <row r="3155" spans="1:33" x14ac:dyDescent="0.2">
      <c r="A3155" s="58"/>
    </row>
    <row r="3156" spans="1:33" x14ac:dyDescent="0.2">
      <c r="A3156" s="58">
        <v>106</v>
      </c>
      <c r="C3156">
        <v>1</v>
      </c>
      <c r="D3156">
        <v>2</v>
      </c>
      <c r="E3156">
        <v>3</v>
      </c>
      <c r="F3156">
        <v>4</v>
      </c>
      <c r="G3156">
        <v>5</v>
      </c>
      <c r="H3156">
        <v>6</v>
      </c>
      <c r="I3156">
        <v>7</v>
      </c>
      <c r="J3156">
        <v>8</v>
      </c>
      <c r="K3156">
        <v>9</v>
      </c>
      <c r="L3156">
        <v>10</v>
      </c>
      <c r="M3156">
        <v>11</v>
      </c>
      <c r="N3156">
        <v>12</v>
      </c>
      <c r="O3156">
        <v>13</v>
      </c>
      <c r="P3156">
        <v>14</v>
      </c>
      <c r="Q3156">
        <v>15</v>
      </c>
      <c r="R3156">
        <v>16</v>
      </c>
      <c r="S3156">
        <v>17</v>
      </c>
      <c r="T3156">
        <v>18</v>
      </c>
      <c r="U3156">
        <v>19</v>
      </c>
      <c r="V3156">
        <v>20</v>
      </c>
      <c r="W3156">
        <v>21</v>
      </c>
      <c r="X3156">
        <v>22</v>
      </c>
      <c r="Y3156">
        <v>23</v>
      </c>
      <c r="Z3156">
        <v>24</v>
      </c>
      <c r="AA3156">
        <v>25</v>
      </c>
      <c r="AB3156">
        <v>26</v>
      </c>
      <c r="AC3156">
        <v>27</v>
      </c>
      <c r="AD3156">
        <v>28</v>
      </c>
    </row>
    <row r="3157" spans="1:33" x14ac:dyDescent="0.2">
      <c r="A3157" s="58"/>
      <c r="B3157">
        <v>1</v>
      </c>
      <c r="C3157">
        <v>0</v>
      </c>
      <c r="D3157">
        <v>0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G3157">
        <v>5</v>
      </c>
    </row>
    <row r="3158" spans="1:33" x14ac:dyDescent="0.2">
      <c r="A3158" s="58"/>
      <c r="B3158">
        <v>2</v>
      </c>
      <c r="C3158">
        <v>0</v>
      </c>
      <c r="D3158">
        <v>0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</row>
    <row r="3159" spans="1:33" x14ac:dyDescent="0.2">
      <c r="A3159" s="58"/>
      <c r="B3159">
        <v>3</v>
      </c>
      <c r="C3159">
        <v>0</v>
      </c>
      <c r="D3159">
        <v>0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</row>
    <row r="3160" spans="1:33" x14ac:dyDescent="0.2">
      <c r="A3160" s="58"/>
      <c r="B3160">
        <v>4</v>
      </c>
      <c r="C3160">
        <v>0</v>
      </c>
      <c r="D3160">
        <v>0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</row>
    <row r="3161" spans="1:33" x14ac:dyDescent="0.2">
      <c r="A3161" s="58"/>
      <c r="B3161">
        <v>5</v>
      </c>
      <c r="C3161">
        <v>0</v>
      </c>
      <c r="D3161">
        <v>0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</row>
    <row r="3162" spans="1:33" x14ac:dyDescent="0.2">
      <c r="A3162" s="58"/>
      <c r="B3162">
        <v>6</v>
      </c>
      <c r="C3162">
        <v>0</v>
      </c>
      <c r="D3162">
        <v>0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12</v>
      </c>
      <c r="O3162">
        <v>96</v>
      </c>
      <c r="P3162">
        <v>96</v>
      </c>
      <c r="Q3162">
        <v>96</v>
      </c>
      <c r="R3162">
        <v>96</v>
      </c>
      <c r="S3162">
        <v>115</v>
      </c>
      <c r="T3162">
        <v>253</v>
      </c>
      <c r="U3162">
        <v>253</v>
      </c>
      <c r="V3162">
        <v>253</v>
      </c>
      <c r="W3162">
        <v>6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</row>
    <row r="3163" spans="1:33" x14ac:dyDescent="0.2">
      <c r="A3163" s="58"/>
      <c r="B3163">
        <v>7</v>
      </c>
      <c r="C3163">
        <v>0</v>
      </c>
      <c r="D3163">
        <v>0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68</v>
      </c>
      <c r="L3163">
        <v>190</v>
      </c>
      <c r="M3163">
        <v>191</v>
      </c>
      <c r="N3163">
        <v>197</v>
      </c>
      <c r="O3163">
        <v>251</v>
      </c>
      <c r="P3163">
        <v>251</v>
      </c>
      <c r="Q3163">
        <v>251</v>
      </c>
      <c r="R3163">
        <v>253</v>
      </c>
      <c r="S3163">
        <v>251</v>
      </c>
      <c r="T3163">
        <v>251</v>
      </c>
      <c r="U3163">
        <v>251</v>
      </c>
      <c r="V3163">
        <v>251</v>
      </c>
      <c r="W3163">
        <v>158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</row>
    <row r="3164" spans="1:33" x14ac:dyDescent="0.2">
      <c r="A3164" s="58"/>
      <c r="B3164">
        <v>8</v>
      </c>
      <c r="C3164">
        <v>0</v>
      </c>
      <c r="D3164">
        <v>0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64</v>
      </c>
      <c r="K3164">
        <v>236</v>
      </c>
      <c r="L3164">
        <v>251</v>
      </c>
      <c r="M3164">
        <v>253</v>
      </c>
      <c r="N3164">
        <v>251</v>
      </c>
      <c r="O3164">
        <v>251</v>
      </c>
      <c r="P3164">
        <v>251</v>
      </c>
      <c r="Q3164">
        <v>251</v>
      </c>
      <c r="R3164">
        <v>253</v>
      </c>
      <c r="S3164">
        <v>251</v>
      </c>
      <c r="T3164">
        <v>251</v>
      </c>
      <c r="U3164">
        <v>251</v>
      </c>
      <c r="V3164">
        <v>172</v>
      </c>
      <c r="W3164">
        <v>79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</row>
    <row r="3165" spans="1:33" x14ac:dyDescent="0.2">
      <c r="A3165" s="58"/>
      <c r="B3165">
        <v>9</v>
      </c>
      <c r="C3165">
        <v>0</v>
      </c>
      <c r="D3165">
        <v>0</v>
      </c>
      <c r="E3165">
        <v>0</v>
      </c>
      <c r="F3165">
        <v>0</v>
      </c>
      <c r="G3165">
        <v>0</v>
      </c>
      <c r="H3165">
        <v>0</v>
      </c>
      <c r="I3165">
        <v>167</v>
      </c>
      <c r="J3165">
        <v>236</v>
      </c>
      <c r="K3165">
        <v>251</v>
      </c>
      <c r="L3165">
        <v>251</v>
      </c>
      <c r="M3165">
        <v>253</v>
      </c>
      <c r="N3165">
        <v>251</v>
      </c>
      <c r="O3165">
        <v>251</v>
      </c>
      <c r="P3165">
        <v>235</v>
      </c>
      <c r="Q3165">
        <v>188</v>
      </c>
      <c r="R3165">
        <v>189</v>
      </c>
      <c r="S3165">
        <v>188</v>
      </c>
      <c r="T3165">
        <v>109</v>
      </c>
      <c r="U3165">
        <v>31</v>
      </c>
      <c r="V3165">
        <v>12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</row>
    <row r="3166" spans="1:33" x14ac:dyDescent="0.2">
      <c r="A3166" s="58"/>
      <c r="B3166">
        <v>10</v>
      </c>
      <c r="C3166">
        <v>0</v>
      </c>
      <c r="D3166">
        <v>0</v>
      </c>
      <c r="E3166">
        <v>0</v>
      </c>
      <c r="F3166">
        <v>0</v>
      </c>
      <c r="G3166">
        <v>0</v>
      </c>
      <c r="H3166">
        <v>0</v>
      </c>
      <c r="I3166">
        <v>190</v>
      </c>
      <c r="J3166">
        <v>251</v>
      </c>
      <c r="K3166">
        <v>251</v>
      </c>
      <c r="L3166">
        <v>251</v>
      </c>
      <c r="M3166">
        <v>253</v>
      </c>
      <c r="N3166">
        <v>231</v>
      </c>
      <c r="O3166">
        <v>94</v>
      </c>
      <c r="P3166">
        <v>7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</row>
    <row r="3167" spans="1:33" x14ac:dyDescent="0.2">
      <c r="A3167" s="58"/>
      <c r="B3167">
        <v>11</v>
      </c>
      <c r="C3167">
        <v>0</v>
      </c>
      <c r="D3167">
        <v>0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80</v>
      </c>
      <c r="K3167">
        <v>242</v>
      </c>
      <c r="L3167">
        <v>253</v>
      </c>
      <c r="M3167">
        <v>255</v>
      </c>
      <c r="N3167">
        <v>63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</row>
    <row r="3168" spans="1:33" x14ac:dyDescent="0.2">
      <c r="A3168" s="58"/>
      <c r="B3168">
        <v>12</v>
      </c>
      <c r="C3168">
        <v>0</v>
      </c>
      <c r="D3168">
        <v>0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221</v>
      </c>
      <c r="L3168">
        <v>251</v>
      </c>
      <c r="M3168">
        <v>253</v>
      </c>
      <c r="N3168">
        <v>62</v>
      </c>
      <c r="O3168">
        <v>0</v>
      </c>
      <c r="P3168">
        <v>8</v>
      </c>
      <c r="Q3168">
        <v>32</v>
      </c>
      <c r="R3168">
        <v>32</v>
      </c>
      <c r="S3168">
        <v>151</v>
      </c>
      <c r="T3168">
        <v>190</v>
      </c>
      <c r="U3168">
        <v>190</v>
      </c>
      <c r="V3168">
        <v>190</v>
      </c>
      <c r="W3168">
        <v>2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</row>
    <row r="3169" spans="1:30" x14ac:dyDescent="0.2">
      <c r="A3169" s="58"/>
      <c r="B3169">
        <v>13</v>
      </c>
      <c r="C3169">
        <v>0</v>
      </c>
      <c r="D3169">
        <v>0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64</v>
      </c>
      <c r="K3169">
        <v>236</v>
      </c>
      <c r="L3169">
        <v>251</v>
      </c>
      <c r="M3169">
        <v>205</v>
      </c>
      <c r="N3169">
        <v>31</v>
      </c>
      <c r="O3169">
        <v>0</v>
      </c>
      <c r="P3169">
        <v>143</v>
      </c>
      <c r="Q3169">
        <v>251</v>
      </c>
      <c r="R3169">
        <v>253</v>
      </c>
      <c r="S3169">
        <v>251</v>
      </c>
      <c r="T3169">
        <v>251</v>
      </c>
      <c r="U3169">
        <v>251</v>
      </c>
      <c r="V3169">
        <v>251</v>
      </c>
      <c r="W3169">
        <v>206</v>
      </c>
      <c r="X3169">
        <v>32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</row>
    <row r="3170" spans="1:30" x14ac:dyDescent="0.2">
      <c r="A3170" s="58"/>
      <c r="B3170">
        <v>14</v>
      </c>
      <c r="C3170">
        <v>0</v>
      </c>
      <c r="D3170">
        <v>0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127</v>
      </c>
      <c r="K3170">
        <v>251</v>
      </c>
      <c r="L3170">
        <v>251</v>
      </c>
      <c r="M3170">
        <v>242</v>
      </c>
      <c r="N3170">
        <v>123</v>
      </c>
      <c r="O3170">
        <v>221</v>
      </c>
      <c r="P3170">
        <v>248</v>
      </c>
      <c r="Q3170">
        <v>251</v>
      </c>
      <c r="R3170">
        <v>253</v>
      </c>
      <c r="S3170">
        <v>251</v>
      </c>
      <c r="T3170">
        <v>219</v>
      </c>
      <c r="U3170">
        <v>244</v>
      </c>
      <c r="V3170">
        <v>251</v>
      </c>
      <c r="W3170">
        <v>253</v>
      </c>
      <c r="X3170">
        <v>102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</row>
    <row r="3171" spans="1:30" x14ac:dyDescent="0.2">
      <c r="A3171" s="58"/>
      <c r="B3171">
        <v>15</v>
      </c>
      <c r="C3171">
        <v>0</v>
      </c>
      <c r="D3171">
        <v>0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127</v>
      </c>
      <c r="K3171">
        <v>251</v>
      </c>
      <c r="L3171">
        <v>251</v>
      </c>
      <c r="M3171">
        <v>253</v>
      </c>
      <c r="N3171">
        <v>251</v>
      </c>
      <c r="O3171">
        <v>251</v>
      </c>
      <c r="P3171">
        <v>251</v>
      </c>
      <c r="Q3171">
        <v>251</v>
      </c>
      <c r="R3171">
        <v>193</v>
      </c>
      <c r="S3171">
        <v>94</v>
      </c>
      <c r="T3171">
        <v>47</v>
      </c>
      <c r="U3171">
        <v>123</v>
      </c>
      <c r="V3171">
        <v>251</v>
      </c>
      <c r="W3171">
        <v>253</v>
      </c>
      <c r="X3171">
        <v>240</v>
      </c>
      <c r="Y3171">
        <v>79</v>
      </c>
      <c r="Z3171">
        <v>0</v>
      </c>
      <c r="AA3171">
        <v>0</v>
      </c>
      <c r="AB3171">
        <v>0</v>
      </c>
      <c r="AC3171">
        <v>0</v>
      </c>
      <c r="AD3171">
        <v>0</v>
      </c>
    </row>
    <row r="3172" spans="1:30" x14ac:dyDescent="0.2">
      <c r="A3172" s="58"/>
      <c r="B3172">
        <v>16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128</v>
      </c>
      <c r="K3172">
        <v>253</v>
      </c>
      <c r="L3172">
        <v>253</v>
      </c>
      <c r="M3172">
        <v>255</v>
      </c>
      <c r="N3172">
        <v>253</v>
      </c>
      <c r="O3172">
        <v>253</v>
      </c>
      <c r="P3172">
        <v>229</v>
      </c>
      <c r="Q3172">
        <v>158</v>
      </c>
      <c r="R3172">
        <v>0</v>
      </c>
      <c r="S3172">
        <v>0</v>
      </c>
      <c r="T3172">
        <v>0</v>
      </c>
      <c r="U3172">
        <v>0</v>
      </c>
      <c r="V3172">
        <v>159</v>
      </c>
      <c r="W3172">
        <v>255</v>
      </c>
      <c r="X3172">
        <v>253</v>
      </c>
      <c r="Y3172">
        <v>173</v>
      </c>
      <c r="Z3172">
        <v>12</v>
      </c>
      <c r="AA3172">
        <v>0</v>
      </c>
      <c r="AB3172">
        <v>0</v>
      </c>
      <c r="AC3172">
        <v>0</v>
      </c>
      <c r="AD3172">
        <v>0</v>
      </c>
    </row>
    <row r="3173" spans="1:30" x14ac:dyDescent="0.2">
      <c r="A3173" s="58"/>
      <c r="B3173">
        <v>17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32</v>
      </c>
      <c r="K3173">
        <v>229</v>
      </c>
      <c r="L3173">
        <v>251</v>
      </c>
      <c r="M3173">
        <v>253</v>
      </c>
      <c r="N3173">
        <v>247</v>
      </c>
      <c r="O3173">
        <v>140</v>
      </c>
      <c r="P3173">
        <v>47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158</v>
      </c>
      <c r="W3173">
        <v>253</v>
      </c>
      <c r="X3173">
        <v>251</v>
      </c>
      <c r="Y3173">
        <v>172</v>
      </c>
      <c r="Z3173">
        <v>12</v>
      </c>
      <c r="AA3173">
        <v>0</v>
      </c>
      <c r="AB3173">
        <v>0</v>
      </c>
      <c r="AC3173">
        <v>0</v>
      </c>
      <c r="AD3173">
        <v>0</v>
      </c>
    </row>
    <row r="3174" spans="1:30" x14ac:dyDescent="0.2">
      <c r="A3174" s="58"/>
      <c r="B3174">
        <v>18</v>
      </c>
      <c r="C3174">
        <v>0</v>
      </c>
      <c r="D3174">
        <v>0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111</v>
      </c>
      <c r="L3174">
        <v>204</v>
      </c>
      <c r="M3174">
        <v>126</v>
      </c>
      <c r="N3174">
        <v>11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158</v>
      </c>
      <c r="W3174">
        <v>253</v>
      </c>
      <c r="X3174">
        <v>251</v>
      </c>
      <c r="Y3174">
        <v>188</v>
      </c>
      <c r="Z3174">
        <v>15</v>
      </c>
      <c r="AA3174">
        <v>0</v>
      </c>
      <c r="AB3174">
        <v>0</v>
      </c>
      <c r="AC3174">
        <v>0</v>
      </c>
      <c r="AD3174">
        <v>0</v>
      </c>
    </row>
    <row r="3175" spans="1:30" x14ac:dyDescent="0.2">
      <c r="A3175" s="58"/>
      <c r="B3175">
        <v>19</v>
      </c>
      <c r="C3175">
        <v>0</v>
      </c>
      <c r="D3175">
        <v>0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19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56</v>
      </c>
      <c r="V3175">
        <v>240</v>
      </c>
      <c r="W3175">
        <v>253</v>
      </c>
      <c r="X3175">
        <v>251</v>
      </c>
      <c r="Y3175">
        <v>126</v>
      </c>
      <c r="Z3175">
        <v>0</v>
      </c>
      <c r="AA3175">
        <v>0</v>
      </c>
      <c r="AB3175">
        <v>0</v>
      </c>
      <c r="AC3175">
        <v>0</v>
      </c>
      <c r="AD3175">
        <v>0</v>
      </c>
    </row>
    <row r="3176" spans="1:30" x14ac:dyDescent="0.2">
      <c r="A3176" s="58"/>
      <c r="B3176">
        <v>20</v>
      </c>
      <c r="C3176">
        <v>0</v>
      </c>
      <c r="D3176">
        <v>0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80</v>
      </c>
      <c r="U3176">
        <v>181</v>
      </c>
      <c r="V3176">
        <v>251</v>
      </c>
      <c r="W3176">
        <v>253</v>
      </c>
      <c r="X3176">
        <v>231</v>
      </c>
      <c r="Y3176">
        <v>47</v>
      </c>
      <c r="Z3176">
        <v>0</v>
      </c>
      <c r="AA3176">
        <v>0</v>
      </c>
      <c r="AB3176">
        <v>0</v>
      </c>
      <c r="AC3176">
        <v>0</v>
      </c>
      <c r="AD3176">
        <v>0</v>
      </c>
    </row>
    <row r="3177" spans="1:30" x14ac:dyDescent="0.2">
      <c r="A3177" s="58"/>
      <c r="B3177">
        <v>21</v>
      </c>
      <c r="C3177">
        <v>0</v>
      </c>
      <c r="D3177">
        <v>0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12</v>
      </c>
      <c r="O3177">
        <v>96</v>
      </c>
      <c r="P3177">
        <v>96</v>
      </c>
      <c r="Q3177">
        <v>96</v>
      </c>
      <c r="R3177">
        <v>96</v>
      </c>
      <c r="S3177">
        <v>115</v>
      </c>
      <c r="T3177">
        <v>253</v>
      </c>
      <c r="U3177">
        <v>253</v>
      </c>
      <c r="V3177">
        <v>253</v>
      </c>
      <c r="W3177">
        <v>255</v>
      </c>
      <c r="X3177">
        <v>63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</row>
    <row r="3178" spans="1:30" x14ac:dyDescent="0.2">
      <c r="A3178" s="58"/>
      <c r="B3178">
        <v>22</v>
      </c>
      <c r="C3178">
        <v>0</v>
      </c>
      <c r="D3178">
        <v>0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151</v>
      </c>
      <c r="O3178">
        <v>251</v>
      </c>
      <c r="P3178">
        <v>251</v>
      </c>
      <c r="Q3178">
        <v>251</v>
      </c>
      <c r="R3178">
        <v>253</v>
      </c>
      <c r="S3178">
        <v>251</v>
      </c>
      <c r="T3178">
        <v>251</v>
      </c>
      <c r="U3178">
        <v>251</v>
      </c>
      <c r="V3178">
        <v>231</v>
      </c>
      <c r="W3178">
        <v>161</v>
      </c>
      <c r="X3178">
        <v>16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</row>
    <row r="3179" spans="1:30" x14ac:dyDescent="0.2">
      <c r="A3179" s="58"/>
      <c r="B3179">
        <v>23</v>
      </c>
      <c r="C3179">
        <v>0</v>
      </c>
      <c r="D3179">
        <v>0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190</v>
      </c>
      <c r="O3179">
        <v>251</v>
      </c>
      <c r="P3179">
        <v>251</v>
      </c>
      <c r="Q3179">
        <v>251</v>
      </c>
      <c r="R3179">
        <v>253</v>
      </c>
      <c r="S3179">
        <v>251</v>
      </c>
      <c r="T3179">
        <v>251</v>
      </c>
      <c r="U3179">
        <v>219</v>
      </c>
      <c r="V3179">
        <v>47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</row>
    <row r="3180" spans="1:30" x14ac:dyDescent="0.2">
      <c r="A3180" s="58"/>
      <c r="B3180">
        <v>24</v>
      </c>
      <c r="C3180">
        <v>0</v>
      </c>
      <c r="D3180">
        <v>0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150</v>
      </c>
      <c r="O3180">
        <v>251</v>
      </c>
      <c r="P3180">
        <v>251</v>
      </c>
      <c r="Q3180">
        <v>251</v>
      </c>
      <c r="R3180">
        <v>253</v>
      </c>
      <c r="S3180">
        <v>243</v>
      </c>
      <c r="T3180">
        <v>188</v>
      </c>
      <c r="U3180">
        <v>42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</row>
    <row r="3181" spans="1:30" x14ac:dyDescent="0.2">
      <c r="A3181" s="58"/>
      <c r="B3181">
        <v>25</v>
      </c>
      <c r="C3181">
        <v>0</v>
      </c>
      <c r="D3181">
        <v>0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12</v>
      </c>
      <c r="O3181">
        <v>173</v>
      </c>
      <c r="P3181">
        <v>251</v>
      </c>
      <c r="Q3181">
        <v>251</v>
      </c>
      <c r="R3181">
        <v>193</v>
      </c>
      <c r="S3181">
        <v>82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</row>
    <row r="3182" spans="1:30" x14ac:dyDescent="0.2">
      <c r="A3182" s="58"/>
      <c r="B3182">
        <v>26</v>
      </c>
      <c r="C3182">
        <v>0</v>
      </c>
      <c r="D3182">
        <v>0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</row>
    <row r="3183" spans="1:30" x14ac:dyDescent="0.2">
      <c r="A3183" s="58"/>
      <c r="B3183">
        <v>27</v>
      </c>
      <c r="C3183">
        <v>0</v>
      </c>
      <c r="D3183">
        <v>0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</row>
    <row r="3184" spans="1:30" x14ac:dyDescent="0.2">
      <c r="A3184" s="58"/>
      <c r="B3184">
        <v>28</v>
      </c>
      <c r="C3184">
        <v>0</v>
      </c>
      <c r="D3184">
        <v>0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</row>
    <row r="3185" spans="1:33" x14ac:dyDescent="0.2">
      <c r="A3185" s="58"/>
    </row>
    <row r="3186" spans="1:33" x14ac:dyDescent="0.2">
      <c r="A3186" s="58">
        <v>107</v>
      </c>
      <c r="C3186">
        <v>1</v>
      </c>
      <c r="D3186">
        <v>2</v>
      </c>
      <c r="E3186">
        <v>3</v>
      </c>
      <c r="F3186">
        <v>4</v>
      </c>
      <c r="G3186">
        <v>5</v>
      </c>
      <c r="H3186">
        <v>6</v>
      </c>
      <c r="I3186">
        <v>7</v>
      </c>
      <c r="J3186">
        <v>8</v>
      </c>
      <c r="K3186">
        <v>9</v>
      </c>
      <c r="L3186">
        <v>10</v>
      </c>
      <c r="M3186">
        <v>11</v>
      </c>
      <c r="N3186">
        <v>12</v>
      </c>
      <c r="O3186">
        <v>13</v>
      </c>
      <c r="P3186">
        <v>14</v>
      </c>
      <c r="Q3186">
        <v>15</v>
      </c>
      <c r="R3186">
        <v>16</v>
      </c>
      <c r="S3186">
        <v>17</v>
      </c>
      <c r="T3186">
        <v>18</v>
      </c>
      <c r="U3186">
        <v>19</v>
      </c>
      <c r="V3186">
        <v>20</v>
      </c>
      <c r="W3186">
        <v>21</v>
      </c>
      <c r="X3186">
        <v>22</v>
      </c>
      <c r="Y3186">
        <v>23</v>
      </c>
      <c r="Z3186">
        <v>24</v>
      </c>
      <c r="AA3186">
        <v>25</v>
      </c>
      <c r="AB3186">
        <v>26</v>
      </c>
      <c r="AC3186">
        <v>27</v>
      </c>
      <c r="AD3186">
        <v>28</v>
      </c>
    </row>
    <row r="3187" spans="1:33" x14ac:dyDescent="0.2">
      <c r="A3187" s="58"/>
      <c r="B3187">
        <v>1</v>
      </c>
      <c r="C3187">
        <v>0</v>
      </c>
      <c r="D3187">
        <v>0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G3187">
        <v>2</v>
      </c>
    </row>
    <row r="3188" spans="1:33" x14ac:dyDescent="0.2">
      <c r="A3188" s="58"/>
      <c r="B3188">
        <v>2</v>
      </c>
      <c r="C3188">
        <v>0</v>
      </c>
      <c r="D3188">
        <v>0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</row>
    <row r="3189" spans="1:33" x14ac:dyDescent="0.2">
      <c r="A3189" s="58"/>
      <c r="B3189">
        <v>3</v>
      </c>
      <c r="C3189">
        <v>0</v>
      </c>
      <c r="D3189">
        <v>0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</row>
    <row r="3190" spans="1:33" x14ac:dyDescent="0.2">
      <c r="A3190" s="58"/>
      <c r="B3190">
        <v>4</v>
      </c>
      <c r="C3190">
        <v>0</v>
      </c>
      <c r="D3190">
        <v>0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</row>
    <row r="3191" spans="1:33" x14ac:dyDescent="0.2">
      <c r="A3191" s="58"/>
      <c r="B3191">
        <v>5</v>
      </c>
      <c r="C3191">
        <v>0</v>
      </c>
      <c r="D3191">
        <v>0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3</v>
      </c>
      <c r="R3191">
        <v>24</v>
      </c>
      <c r="S3191">
        <v>108</v>
      </c>
      <c r="T3191">
        <v>180</v>
      </c>
      <c r="U3191">
        <v>253</v>
      </c>
      <c r="V3191">
        <v>244</v>
      </c>
      <c r="W3191">
        <v>138</v>
      </c>
      <c r="X3191">
        <v>38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</row>
    <row r="3192" spans="1:33" x14ac:dyDescent="0.2">
      <c r="A3192" s="58"/>
      <c r="B3192">
        <v>6</v>
      </c>
      <c r="C3192">
        <v>0</v>
      </c>
      <c r="D3192">
        <v>0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17</v>
      </c>
      <c r="P3192">
        <v>47</v>
      </c>
      <c r="Q3192">
        <v>118</v>
      </c>
      <c r="R3192">
        <v>252</v>
      </c>
      <c r="S3192">
        <v>252</v>
      </c>
      <c r="T3192">
        <v>252</v>
      </c>
      <c r="U3192">
        <v>252</v>
      </c>
      <c r="V3192">
        <v>253</v>
      </c>
      <c r="W3192">
        <v>252</v>
      </c>
      <c r="X3192">
        <v>173</v>
      </c>
      <c r="Y3192">
        <v>21</v>
      </c>
      <c r="Z3192">
        <v>0</v>
      </c>
      <c r="AA3192">
        <v>0</v>
      </c>
      <c r="AB3192">
        <v>0</v>
      </c>
      <c r="AC3192">
        <v>0</v>
      </c>
      <c r="AD3192">
        <v>0</v>
      </c>
    </row>
    <row r="3193" spans="1:33" x14ac:dyDescent="0.2">
      <c r="A3193" s="58"/>
      <c r="B3193">
        <v>7</v>
      </c>
      <c r="C3193">
        <v>0</v>
      </c>
      <c r="D3193">
        <v>0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82</v>
      </c>
      <c r="P3193">
        <v>242</v>
      </c>
      <c r="Q3193">
        <v>253</v>
      </c>
      <c r="R3193">
        <v>252</v>
      </c>
      <c r="S3193">
        <v>252</v>
      </c>
      <c r="T3193">
        <v>252</v>
      </c>
      <c r="U3193">
        <v>252</v>
      </c>
      <c r="V3193">
        <v>253</v>
      </c>
      <c r="W3193">
        <v>252</v>
      </c>
      <c r="X3193">
        <v>215</v>
      </c>
      <c r="Y3193">
        <v>21</v>
      </c>
      <c r="Z3193">
        <v>0</v>
      </c>
      <c r="AA3193">
        <v>0</v>
      </c>
      <c r="AB3193">
        <v>0</v>
      </c>
      <c r="AC3193">
        <v>0</v>
      </c>
      <c r="AD3193">
        <v>0</v>
      </c>
    </row>
    <row r="3194" spans="1:33" x14ac:dyDescent="0.2">
      <c r="A3194" s="58"/>
      <c r="B3194">
        <v>8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37</v>
      </c>
      <c r="P3194">
        <v>150</v>
      </c>
      <c r="Q3194">
        <v>253</v>
      </c>
      <c r="R3194">
        <v>193</v>
      </c>
      <c r="S3194">
        <v>160</v>
      </c>
      <c r="T3194">
        <v>66</v>
      </c>
      <c r="U3194">
        <v>45</v>
      </c>
      <c r="V3194">
        <v>201</v>
      </c>
      <c r="W3194">
        <v>252</v>
      </c>
      <c r="X3194">
        <v>240</v>
      </c>
      <c r="Y3194">
        <v>90</v>
      </c>
      <c r="Z3194">
        <v>0</v>
      </c>
      <c r="AA3194">
        <v>0</v>
      </c>
      <c r="AB3194">
        <v>0</v>
      </c>
      <c r="AC3194">
        <v>0</v>
      </c>
      <c r="AD3194">
        <v>0</v>
      </c>
    </row>
    <row r="3195" spans="1:33" x14ac:dyDescent="0.2">
      <c r="A3195" s="58"/>
      <c r="B3195">
        <v>9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23</v>
      </c>
      <c r="R3195">
        <v>8</v>
      </c>
      <c r="S3195">
        <v>0</v>
      </c>
      <c r="T3195">
        <v>0</v>
      </c>
      <c r="U3195">
        <v>0</v>
      </c>
      <c r="V3195">
        <v>201</v>
      </c>
      <c r="W3195">
        <v>252</v>
      </c>
      <c r="X3195">
        <v>252</v>
      </c>
      <c r="Y3195">
        <v>98</v>
      </c>
      <c r="Z3195">
        <v>0</v>
      </c>
      <c r="AA3195">
        <v>0</v>
      </c>
      <c r="AB3195">
        <v>0</v>
      </c>
      <c r="AC3195">
        <v>0</v>
      </c>
      <c r="AD3195">
        <v>0</v>
      </c>
    </row>
    <row r="3196" spans="1:33" x14ac:dyDescent="0.2">
      <c r="A3196" s="58"/>
      <c r="B3196">
        <v>10</v>
      </c>
      <c r="C3196">
        <v>0</v>
      </c>
      <c r="D3196">
        <v>0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191</v>
      </c>
      <c r="W3196">
        <v>253</v>
      </c>
      <c r="X3196">
        <v>222</v>
      </c>
      <c r="Y3196">
        <v>78</v>
      </c>
      <c r="Z3196">
        <v>0</v>
      </c>
      <c r="AA3196">
        <v>0</v>
      </c>
      <c r="AB3196">
        <v>0</v>
      </c>
      <c r="AC3196">
        <v>0</v>
      </c>
      <c r="AD3196">
        <v>0</v>
      </c>
    </row>
    <row r="3197" spans="1:33" x14ac:dyDescent="0.2">
      <c r="A3197" s="58"/>
      <c r="B3197">
        <v>11</v>
      </c>
      <c r="C3197">
        <v>0</v>
      </c>
      <c r="D3197">
        <v>0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212</v>
      </c>
      <c r="W3197">
        <v>252</v>
      </c>
      <c r="X3197">
        <v>221</v>
      </c>
      <c r="Y3197">
        <v>25</v>
      </c>
      <c r="Z3197">
        <v>0</v>
      </c>
      <c r="AA3197">
        <v>0</v>
      </c>
      <c r="AB3197">
        <v>0</v>
      </c>
      <c r="AC3197">
        <v>0</v>
      </c>
      <c r="AD3197">
        <v>0</v>
      </c>
    </row>
    <row r="3198" spans="1:33" x14ac:dyDescent="0.2">
      <c r="A3198" s="58"/>
      <c r="B3198">
        <v>12</v>
      </c>
      <c r="C3198">
        <v>0</v>
      </c>
      <c r="D3198">
        <v>0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85</v>
      </c>
      <c r="V3198">
        <v>253</v>
      </c>
      <c r="W3198">
        <v>252</v>
      </c>
      <c r="X3198">
        <v>149</v>
      </c>
      <c r="Y3198">
        <v>13</v>
      </c>
      <c r="Z3198">
        <v>0</v>
      </c>
      <c r="AA3198">
        <v>0</v>
      </c>
      <c r="AB3198">
        <v>0</v>
      </c>
      <c r="AC3198">
        <v>0</v>
      </c>
      <c r="AD3198">
        <v>0</v>
      </c>
    </row>
    <row r="3199" spans="1:33" x14ac:dyDescent="0.2">
      <c r="A3199" s="58"/>
      <c r="B3199">
        <v>13</v>
      </c>
      <c r="C3199">
        <v>0</v>
      </c>
      <c r="D3199">
        <v>0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168</v>
      </c>
      <c r="V3199">
        <v>253</v>
      </c>
      <c r="W3199">
        <v>231</v>
      </c>
      <c r="X3199">
        <v>58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</row>
    <row r="3200" spans="1:33" x14ac:dyDescent="0.2">
      <c r="A3200" s="58"/>
      <c r="B3200">
        <v>14</v>
      </c>
      <c r="C3200">
        <v>0</v>
      </c>
      <c r="D3200">
        <v>0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106</v>
      </c>
      <c r="Q3200">
        <v>231</v>
      </c>
      <c r="R3200">
        <v>230</v>
      </c>
      <c r="S3200">
        <v>146</v>
      </c>
      <c r="T3200">
        <v>116</v>
      </c>
      <c r="U3200">
        <v>230</v>
      </c>
      <c r="V3200">
        <v>253</v>
      </c>
      <c r="W3200">
        <v>210</v>
      </c>
      <c r="X3200">
        <v>6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</row>
    <row r="3201" spans="1:30" x14ac:dyDescent="0.2">
      <c r="A3201" s="58"/>
      <c r="B3201">
        <v>15</v>
      </c>
      <c r="C3201">
        <v>0</v>
      </c>
      <c r="D3201">
        <v>0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3</v>
      </c>
      <c r="M3201">
        <v>45</v>
      </c>
      <c r="N3201">
        <v>222</v>
      </c>
      <c r="O3201">
        <v>253</v>
      </c>
      <c r="P3201">
        <v>253</v>
      </c>
      <c r="Q3201">
        <v>255</v>
      </c>
      <c r="R3201">
        <v>253</v>
      </c>
      <c r="S3201">
        <v>253</v>
      </c>
      <c r="T3201">
        <v>253</v>
      </c>
      <c r="U3201">
        <v>253</v>
      </c>
      <c r="V3201">
        <v>242</v>
      </c>
      <c r="W3201">
        <v>84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</row>
    <row r="3202" spans="1:30" x14ac:dyDescent="0.2">
      <c r="A3202" s="58"/>
      <c r="B3202">
        <v>16</v>
      </c>
      <c r="C3202">
        <v>0</v>
      </c>
      <c r="D3202">
        <v>0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22</v>
      </c>
      <c r="L3202">
        <v>66</v>
      </c>
      <c r="M3202">
        <v>252</v>
      </c>
      <c r="N3202">
        <v>252</v>
      </c>
      <c r="O3202">
        <v>252</v>
      </c>
      <c r="P3202">
        <v>231</v>
      </c>
      <c r="Q3202">
        <v>207</v>
      </c>
      <c r="R3202">
        <v>141</v>
      </c>
      <c r="S3202">
        <v>221</v>
      </c>
      <c r="T3202">
        <v>252</v>
      </c>
      <c r="U3202">
        <v>252</v>
      </c>
      <c r="V3202">
        <v>203</v>
      </c>
      <c r="W3202">
        <v>59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</row>
    <row r="3203" spans="1:30" x14ac:dyDescent="0.2">
      <c r="A3203" s="58"/>
      <c r="B3203">
        <v>17</v>
      </c>
      <c r="C3203">
        <v>0</v>
      </c>
      <c r="D3203">
        <v>0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26</v>
      </c>
      <c r="K3203">
        <v>152</v>
      </c>
      <c r="L3203">
        <v>253</v>
      </c>
      <c r="M3203">
        <v>240</v>
      </c>
      <c r="N3203">
        <v>183</v>
      </c>
      <c r="O3203">
        <v>89</v>
      </c>
      <c r="P3203">
        <v>37</v>
      </c>
      <c r="Q3203">
        <v>70</v>
      </c>
      <c r="R3203">
        <v>103</v>
      </c>
      <c r="S3203">
        <v>252</v>
      </c>
      <c r="T3203">
        <v>252</v>
      </c>
      <c r="U3203">
        <v>252</v>
      </c>
      <c r="V3203">
        <v>253</v>
      </c>
      <c r="W3203">
        <v>143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</row>
    <row r="3204" spans="1:30" x14ac:dyDescent="0.2">
      <c r="A3204" s="58"/>
      <c r="B3204">
        <v>18</v>
      </c>
      <c r="C3204">
        <v>0</v>
      </c>
      <c r="D3204">
        <v>0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134</v>
      </c>
      <c r="K3204">
        <v>252</v>
      </c>
      <c r="L3204">
        <v>245</v>
      </c>
      <c r="M3204">
        <v>131</v>
      </c>
      <c r="N3204">
        <v>0</v>
      </c>
      <c r="O3204">
        <v>34</v>
      </c>
      <c r="P3204">
        <v>93</v>
      </c>
      <c r="Q3204">
        <v>253</v>
      </c>
      <c r="R3204">
        <v>252</v>
      </c>
      <c r="S3204">
        <v>227</v>
      </c>
      <c r="T3204">
        <v>160</v>
      </c>
      <c r="U3204">
        <v>108</v>
      </c>
      <c r="V3204">
        <v>150</v>
      </c>
      <c r="W3204">
        <v>17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</row>
    <row r="3205" spans="1:30" x14ac:dyDescent="0.2">
      <c r="A3205" s="58"/>
      <c r="B3205">
        <v>19</v>
      </c>
      <c r="C3205">
        <v>0</v>
      </c>
      <c r="D3205">
        <v>0</v>
      </c>
      <c r="E3205">
        <v>0</v>
      </c>
      <c r="F3205">
        <v>0</v>
      </c>
      <c r="G3205">
        <v>0</v>
      </c>
      <c r="H3205">
        <v>0</v>
      </c>
      <c r="I3205">
        <v>32</v>
      </c>
      <c r="J3205">
        <v>228</v>
      </c>
      <c r="K3205">
        <v>252</v>
      </c>
      <c r="L3205">
        <v>135</v>
      </c>
      <c r="M3205">
        <v>42</v>
      </c>
      <c r="N3205">
        <v>32</v>
      </c>
      <c r="O3205">
        <v>165</v>
      </c>
      <c r="P3205">
        <v>252</v>
      </c>
      <c r="Q3205">
        <v>253</v>
      </c>
      <c r="R3205">
        <v>178</v>
      </c>
      <c r="S3205">
        <v>10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</row>
    <row r="3206" spans="1:30" x14ac:dyDescent="0.2">
      <c r="A3206" s="58"/>
      <c r="B3206">
        <v>20</v>
      </c>
      <c r="C3206">
        <v>0</v>
      </c>
      <c r="D3206">
        <v>0</v>
      </c>
      <c r="E3206">
        <v>0</v>
      </c>
      <c r="F3206">
        <v>0</v>
      </c>
      <c r="G3206">
        <v>0</v>
      </c>
      <c r="H3206">
        <v>22</v>
      </c>
      <c r="I3206">
        <v>163</v>
      </c>
      <c r="J3206">
        <v>253</v>
      </c>
      <c r="K3206">
        <v>137</v>
      </c>
      <c r="L3206">
        <v>0</v>
      </c>
      <c r="M3206">
        <v>26</v>
      </c>
      <c r="N3206">
        <v>170</v>
      </c>
      <c r="O3206">
        <v>253</v>
      </c>
      <c r="P3206">
        <v>253</v>
      </c>
      <c r="Q3206">
        <v>116</v>
      </c>
      <c r="R3206">
        <v>42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</row>
    <row r="3207" spans="1:30" x14ac:dyDescent="0.2">
      <c r="A3207" s="58"/>
      <c r="B3207">
        <v>21</v>
      </c>
      <c r="C3207">
        <v>0</v>
      </c>
      <c r="D3207">
        <v>0</v>
      </c>
      <c r="E3207">
        <v>0</v>
      </c>
      <c r="F3207">
        <v>0</v>
      </c>
      <c r="G3207">
        <v>0</v>
      </c>
      <c r="H3207">
        <v>22</v>
      </c>
      <c r="I3207">
        <v>215</v>
      </c>
      <c r="J3207">
        <v>252</v>
      </c>
      <c r="K3207">
        <v>64</v>
      </c>
      <c r="L3207">
        <v>11</v>
      </c>
      <c r="M3207">
        <v>161</v>
      </c>
      <c r="N3207">
        <v>240</v>
      </c>
      <c r="O3207">
        <v>112</v>
      </c>
      <c r="P3207">
        <v>92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</row>
    <row r="3208" spans="1:30" x14ac:dyDescent="0.2">
      <c r="A3208" s="58"/>
      <c r="B3208">
        <v>22</v>
      </c>
      <c r="C3208">
        <v>0</v>
      </c>
      <c r="D3208">
        <v>0</v>
      </c>
      <c r="E3208">
        <v>0</v>
      </c>
      <c r="F3208">
        <v>0</v>
      </c>
      <c r="G3208">
        <v>0</v>
      </c>
      <c r="H3208">
        <v>22</v>
      </c>
      <c r="I3208">
        <v>215</v>
      </c>
      <c r="J3208">
        <v>252</v>
      </c>
      <c r="K3208">
        <v>190</v>
      </c>
      <c r="L3208">
        <v>185</v>
      </c>
      <c r="M3208">
        <v>228</v>
      </c>
      <c r="N3208">
        <v>234</v>
      </c>
      <c r="O3208">
        <v>33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</row>
    <row r="3209" spans="1:30" x14ac:dyDescent="0.2">
      <c r="A3209" s="58"/>
      <c r="B3209">
        <v>23</v>
      </c>
      <c r="C3209">
        <v>0</v>
      </c>
      <c r="D3209">
        <v>0</v>
      </c>
      <c r="E3209">
        <v>0</v>
      </c>
      <c r="F3209">
        <v>0</v>
      </c>
      <c r="G3209">
        <v>11</v>
      </c>
      <c r="H3209">
        <v>174</v>
      </c>
      <c r="I3209">
        <v>240</v>
      </c>
      <c r="J3209">
        <v>252</v>
      </c>
      <c r="K3209">
        <v>252</v>
      </c>
      <c r="L3209">
        <v>253</v>
      </c>
      <c r="M3209">
        <v>252</v>
      </c>
      <c r="N3209">
        <v>101</v>
      </c>
      <c r="O3209">
        <v>9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</row>
    <row r="3210" spans="1:30" x14ac:dyDescent="0.2">
      <c r="A3210" s="58"/>
      <c r="B3210">
        <v>24</v>
      </c>
      <c r="C3210">
        <v>0</v>
      </c>
      <c r="D3210">
        <v>0</v>
      </c>
      <c r="E3210">
        <v>0</v>
      </c>
      <c r="F3210">
        <v>0</v>
      </c>
      <c r="G3210">
        <v>0</v>
      </c>
      <c r="H3210">
        <v>36</v>
      </c>
      <c r="I3210">
        <v>168</v>
      </c>
      <c r="J3210">
        <v>252</v>
      </c>
      <c r="K3210">
        <v>200</v>
      </c>
      <c r="L3210">
        <v>75</v>
      </c>
      <c r="M3210">
        <v>22</v>
      </c>
      <c r="N3210">
        <v>6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</row>
    <row r="3211" spans="1:30" x14ac:dyDescent="0.2">
      <c r="A3211" s="58"/>
      <c r="B3211">
        <v>25</v>
      </c>
      <c r="C3211">
        <v>0</v>
      </c>
      <c r="D3211">
        <v>0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</row>
    <row r="3212" spans="1:30" x14ac:dyDescent="0.2">
      <c r="A3212" s="58"/>
      <c r="B3212">
        <v>26</v>
      </c>
      <c r="C3212">
        <v>0</v>
      </c>
      <c r="D3212">
        <v>0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</row>
    <row r="3213" spans="1:30" x14ac:dyDescent="0.2">
      <c r="A3213" s="58"/>
      <c r="B3213">
        <v>27</v>
      </c>
      <c r="C3213">
        <v>0</v>
      </c>
      <c r="D3213">
        <v>0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</row>
    <row r="3214" spans="1:30" x14ac:dyDescent="0.2">
      <c r="A3214" s="58"/>
      <c r="B3214">
        <v>28</v>
      </c>
      <c r="C3214">
        <v>0</v>
      </c>
      <c r="D3214">
        <v>0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</row>
    <row r="3215" spans="1:30" x14ac:dyDescent="0.2">
      <c r="A3215" s="58"/>
    </row>
    <row r="3216" spans="1:30" x14ac:dyDescent="0.2">
      <c r="A3216" s="58">
        <v>108</v>
      </c>
      <c r="C3216">
        <v>1</v>
      </c>
      <c r="D3216">
        <v>2</v>
      </c>
      <c r="E3216">
        <v>3</v>
      </c>
      <c r="F3216">
        <v>4</v>
      </c>
      <c r="G3216">
        <v>5</v>
      </c>
      <c r="H3216">
        <v>6</v>
      </c>
      <c r="I3216">
        <v>7</v>
      </c>
      <c r="J3216">
        <v>8</v>
      </c>
      <c r="K3216">
        <v>9</v>
      </c>
      <c r="L3216">
        <v>10</v>
      </c>
      <c r="M3216">
        <v>11</v>
      </c>
      <c r="N3216">
        <v>12</v>
      </c>
      <c r="O3216">
        <v>13</v>
      </c>
      <c r="P3216">
        <v>14</v>
      </c>
      <c r="Q3216">
        <v>15</v>
      </c>
      <c r="R3216">
        <v>16</v>
      </c>
      <c r="S3216">
        <v>17</v>
      </c>
      <c r="T3216">
        <v>18</v>
      </c>
      <c r="U3216">
        <v>19</v>
      </c>
      <c r="V3216">
        <v>20</v>
      </c>
      <c r="W3216">
        <v>21</v>
      </c>
      <c r="X3216">
        <v>22</v>
      </c>
      <c r="Y3216">
        <v>23</v>
      </c>
      <c r="Z3216">
        <v>24</v>
      </c>
      <c r="AA3216">
        <v>25</v>
      </c>
      <c r="AB3216">
        <v>26</v>
      </c>
      <c r="AC3216">
        <v>27</v>
      </c>
      <c r="AD3216">
        <v>28</v>
      </c>
    </row>
    <row r="3217" spans="1:33" x14ac:dyDescent="0.2">
      <c r="A3217" s="58"/>
      <c r="B3217">
        <v>1</v>
      </c>
      <c r="C3217">
        <v>0</v>
      </c>
      <c r="D3217">
        <v>0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G3217">
        <v>2</v>
      </c>
    </row>
    <row r="3218" spans="1:33" x14ac:dyDescent="0.2">
      <c r="A3218" s="58"/>
      <c r="B3218">
        <v>2</v>
      </c>
      <c r="C3218">
        <v>0</v>
      </c>
      <c r="D3218">
        <v>0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</row>
    <row r="3219" spans="1:33" x14ac:dyDescent="0.2">
      <c r="A3219" s="58"/>
      <c r="B3219">
        <v>3</v>
      </c>
      <c r="C3219">
        <v>0</v>
      </c>
      <c r="D3219">
        <v>0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</row>
    <row r="3220" spans="1:33" x14ac:dyDescent="0.2">
      <c r="A3220" s="58"/>
      <c r="B3220">
        <v>4</v>
      </c>
      <c r="C3220">
        <v>0</v>
      </c>
      <c r="D3220">
        <v>0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</row>
    <row r="3221" spans="1:33" x14ac:dyDescent="0.2">
      <c r="A3221" s="58"/>
      <c r="B3221">
        <v>5</v>
      </c>
      <c r="C3221">
        <v>0</v>
      </c>
      <c r="D3221">
        <v>0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</row>
    <row r="3222" spans="1:33" x14ac:dyDescent="0.2">
      <c r="A3222" s="58"/>
      <c r="B3222">
        <v>6</v>
      </c>
      <c r="C3222">
        <v>0</v>
      </c>
      <c r="D3222">
        <v>0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</row>
    <row r="3223" spans="1:33" x14ac:dyDescent="0.2">
      <c r="A3223" s="58"/>
      <c r="B3223">
        <v>7</v>
      </c>
      <c r="C3223">
        <v>0</v>
      </c>
      <c r="D3223">
        <v>0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</row>
    <row r="3224" spans="1:33" x14ac:dyDescent="0.2">
      <c r="A3224" s="58"/>
      <c r="B3224">
        <v>8</v>
      </c>
      <c r="C3224">
        <v>0</v>
      </c>
      <c r="D3224">
        <v>0</v>
      </c>
      <c r="E3224">
        <v>0</v>
      </c>
      <c r="F3224">
        <v>0</v>
      </c>
      <c r="G3224">
        <v>0</v>
      </c>
      <c r="H3224">
        <v>60</v>
      </c>
      <c r="I3224">
        <v>76</v>
      </c>
      <c r="J3224">
        <v>34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</row>
    <row r="3225" spans="1:33" x14ac:dyDescent="0.2">
      <c r="A3225" s="58"/>
      <c r="B3225">
        <v>9</v>
      </c>
      <c r="C3225">
        <v>0</v>
      </c>
      <c r="D3225">
        <v>0</v>
      </c>
      <c r="E3225">
        <v>0</v>
      </c>
      <c r="F3225">
        <v>0</v>
      </c>
      <c r="G3225">
        <v>0</v>
      </c>
      <c r="H3225">
        <v>195</v>
      </c>
      <c r="I3225">
        <v>254</v>
      </c>
      <c r="J3225">
        <v>254</v>
      </c>
      <c r="K3225">
        <v>254</v>
      </c>
      <c r="L3225">
        <v>229</v>
      </c>
      <c r="M3225">
        <v>161</v>
      </c>
      <c r="N3225">
        <v>86</v>
      </c>
      <c r="O3225">
        <v>19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</row>
    <row r="3226" spans="1:33" x14ac:dyDescent="0.2">
      <c r="A3226" s="58"/>
      <c r="B3226">
        <v>10</v>
      </c>
      <c r="C3226">
        <v>0</v>
      </c>
      <c r="D3226">
        <v>0</v>
      </c>
      <c r="E3226">
        <v>0</v>
      </c>
      <c r="F3226">
        <v>0</v>
      </c>
      <c r="G3226">
        <v>0</v>
      </c>
      <c r="H3226">
        <v>40</v>
      </c>
      <c r="I3226">
        <v>198</v>
      </c>
      <c r="J3226">
        <v>206</v>
      </c>
      <c r="K3226">
        <v>206</v>
      </c>
      <c r="L3226">
        <v>207</v>
      </c>
      <c r="M3226">
        <v>249</v>
      </c>
      <c r="N3226">
        <v>253</v>
      </c>
      <c r="O3226">
        <v>203</v>
      </c>
      <c r="P3226">
        <v>68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</row>
    <row r="3227" spans="1:33" x14ac:dyDescent="0.2">
      <c r="A3227" s="58"/>
      <c r="B3227">
        <v>11</v>
      </c>
      <c r="C3227">
        <v>0</v>
      </c>
      <c r="D3227">
        <v>0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42</v>
      </c>
      <c r="N3227">
        <v>54</v>
      </c>
      <c r="O3227">
        <v>213</v>
      </c>
      <c r="P3227">
        <v>241</v>
      </c>
      <c r="Q3227">
        <v>95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</row>
    <row r="3228" spans="1:33" x14ac:dyDescent="0.2">
      <c r="A3228" s="58"/>
      <c r="B3228">
        <v>12</v>
      </c>
      <c r="C3228">
        <v>0</v>
      </c>
      <c r="D3228">
        <v>0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93</v>
      </c>
      <c r="P3228">
        <v>254</v>
      </c>
      <c r="Q3228">
        <v>115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</row>
    <row r="3229" spans="1:33" x14ac:dyDescent="0.2">
      <c r="A3229" s="58"/>
      <c r="B3229">
        <v>13</v>
      </c>
      <c r="C3229">
        <v>0</v>
      </c>
      <c r="D3229">
        <v>0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93</v>
      </c>
      <c r="P3229">
        <v>255</v>
      </c>
      <c r="Q3229">
        <v>115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</row>
    <row r="3230" spans="1:33" x14ac:dyDescent="0.2">
      <c r="A3230" s="58"/>
      <c r="B3230">
        <v>14</v>
      </c>
      <c r="C3230">
        <v>0</v>
      </c>
      <c r="D3230">
        <v>0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176</v>
      </c>
      <c r="P3230">
        <v>254</v>
      </c>
      <c r="Q3230">
        <v>115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</row>
    <row r="3231" spans="1:33" x14ac:dyDescent="0.2">
      <c r="A3231" s="58"/>
      <c r="B3231">
        <v>15</v>
      </c>
      <c r="C3231">
        <v>0</v>
      </c>
      <c r="D3231">
        <v>0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28</v>
      </c>
      <c r="O3231">
        <v>215</v>
      </c>
      <c r="P3231">
        <v>254</v>
      </c>
      <c r="Q3231">
        <v>115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</row>
    <row r="3232" spans="1:33" x14ac:dyDescent="0.2">
      <c r="A3232" s="58"/>
      <c r="B3232">
        <v>16</v>
      </c>
      <c r="C3232">
        <v>0</v>
      </c>
      <c r="D3232">
        <v>0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134</v>
      </c>
      <c r="N3232">
        <v>240</v>
      </c>
      <c r="O3232">
        <v>253</v>
      </c>
      <c r="P3232">
        <v>228</v>
      </c>
      <c r="Q3232">
        <v>4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</row>
    <row r="3233" spans="1:33" x14ac:dyDescent="0.2">
      <c r="A3233" s="58"/>
      <c r="B3233">
        <v>17</v>
      </c>
      <c r="C3233">
        <v>0</v>
      </c>
      <c r="D3233">
        <v>0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206</v>
      </c>
      <c r="N3233">
        <v>254</v>
      </c>
      <c r="O3233">
        <v>254</v>
      </c>
      <c r="P3233">
        <v>68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</row>
    <row r="3234" spans="1:33" x14ac:dyDescent="0.2">
      <c r="A3234" s="58"/>
      <c r="B3234">
        <v>18</v>
      </c>
      <c r="C3234">
        <v>0</v>
      </c>
      <c r="D3234">
        <v>0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29</v>
      </c>
      <c r="N3234">
        <v>211</v>
      </c>
      <c r="O3234">
        <v>253</v>
      </c>
      <c r="P3234">
        <v>147</v>
      </c>
      <c r="Q3234">
        <v>21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5</v>
      </c>
      <c r="AA3234">
        <v>30</v>
      </c>
      <c r="AB3234">
        <v>0</v>
      </c>
      <c r="AC3234">
        <v>0</v>
      </c>
      <c r="AD3234">
        <v>0</v>
      </c>
    </row>
    <row r="3235" spans="1:33" x14ac:dyDescent="0.2">
      <c r="A3235" s="58"/>
      <c r="B3235">
        <v>19</v>
      </c>
      <c r="C3235">
        <v>0</v>
      </c>
      <c r="D3235">
        <v>0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21</v>
      </c>
      <c r="O3235">
        <v>180</v>
      </c>
      <c r="P3235">
        <v>245</v>
      </c>
      <c r="Q3235">
        <v>228</v>
      </c>
      <c r="R3235">
        <v>165</v>
      </c>
      <c r="S3235">
        <v>116</v>
      </c>
      <c r="T3235">
        <v>116</v>
      </c>
      <c r="U3235">
        <v>116</v>
      </c>
      <c r="V3235">
        <v>116</v>
      </c>
      <c r="W3235">
        <v>149</v>
      </c>
      <c r="X3235">
        <v>208</v>
      </c>
      <c r="Y3235">
        <v>207</v>
      </c>
      <c r="Z3235">
        <v>212</v>
      </c>
      <c r="AA3235">
        <v>219</v>
      </c>
      <c r="AB3235">
        <v>0</v>
      </c>
      <c r="AC3235">
        <v>0</v>
      </c>
      <c r="AD3235">
        <v>0</v>
      </c>
    </row>
    <row r="3236" spans="1:33" x14ac:dyDescent="0.2">
      <c r="A3236" s="58"/>
      <c r="B3236">
        <v>20</v>
      </c>
      <c r="C3236">
        <v>0</v>
      </c>
      <c r="D3236">
        <v>0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44</v>
      </c>
      <c r="Q3236">
        <v>119</v>
      </c>
      <c r="R3236">
        <v>202</v>
      </c>
      <c r="S3236">
        <v>253</v>
      </c>
      <c r="T3236">
        <v>254</v>
      </c>
      <c r="U3236">
        <v>253</v>
      </c>
      <c r="V3236">
        <v>253</v>
      </c>
      <c r="W3236">
        <v>253</v>
      </c>
      <c r="X3236">
        <v>254</v>
      </c>
      <c r="Y3236">
        <v>202</v>
      </c>
      <c r="Z3236">
        <v>119</v>
      </c>
      <c r="AA3236">
        <v>19</v>
      </c>
      <c r="AB3236">
        <v>0</v>
      </c>
      <c r="AC3236">
        <v>0</v>
      </c>
      <c r="AD3236">
        <v>0</v>
      </c>
    </row>
    <row r="3237" spans="1:33" x14ac:dyDescent="0.2">
      <c r="A3237" s="58"/>
      <c r="B3237">
        <v>21</v>
      </c>
      <c r="C3237">
        <v>0</v>
      </c>
      <c r="D3237">
        <v>0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68</v>
      </c>
      <c r="T3237">
        <v>93</v>
      </c>
      <c r="U3237">
        <v>93</v>
      </c>
      <c r="V3237">
        <v>93</v>
      </c>
      <c r="W3237">
        <v>93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</row>
    <row r="3238" spans="1:33" x14ac:dyDescent="0.2">
      <c r="A3238" s="58"/>
      <c r="B3238">
        <v>22</v>
      </c>
      <c r="C3238">
        <v>0</v>
      </c>
      <c r="D3238">
        <v>0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</row>
    <row r="3239" spans="1:33" x14ac:dyDescent="0.2">
      <c r="A3239" s="58"/>
      <c r="B3239">
        <v>23</v>
      </c>
      <c r="C3239">
        <v>0</v>
      </c>
      <c r="D3239">
        <v>0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</row>
    <row r="3240" spans="1:33" x14ac:dyDescent="0.2">
      <c r="A3240" s="58"/>
      <c r="B3240">
        <v>24</v>
      </c>
      <c r="C3240">
        <v>0</v>
      </c>
      <c r="D3240">
        <v>0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</row>
    <row r="3241" spans="1:33" x14ac:dyDescent="0.2">
      <c r="A3241" s="58"/>
      <c r="B3241">
        <v>25</v>
      </c>
      <c r="C3241">
        <v>0</v>
      </c>
      <c r="D3241">
        <v>0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</row>
    <row r="3242" spans="1:33" x14ac:dyDescent="0.2">
      <c r="A3242" s="58"/>
      <c r="B3242">
        <v>26</v>
      </c>
      <c r="C3242">
        <v>0</v>
      </c>
      <c r="D3242">
        <v>0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</row>
    <row r="3243" spans="1:33" x14ac:dyDescent="0.2">
      <c r="A3243" s="58"/>
      <c r="B3243">
        <v>27</v>
      </c>
      <c r="C3243">
        <v>0</v>
      </c>
      <c r="D3243">
        <v>0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</row>
    <row r="3244" spans="1:33" x14ac:dyDescent="0.2">
      <c r="A3244" s="58"/>
      <c r="B3244">
        <v>28</v>
      </c>
      <c r="C3244">
        <v>0</v>
      </c>
      <c r="D3244">
        <v>0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</row>
    <row r="3245" spans="1:33" x14ac:dyDescent="0.2">
      <c r="A3245" s="58"/>
    </row>
    <row r="3246" spans="1:33" x14ac:dyDescent="0.2">
      <c r="A3246" s="58">
        <v>109</v>
      </c>
      <c r="C3246">
        <v>1</v>
      </c>
      <c r="D3246">
        <v>2</v>
      </c>
      <c r="E3246">
        <v>3</v>
      </c>
      <c r="F3246">
        <v>4</v>
      </c>
      <c r="G3246">
        <v>5</v>
      </c>
      <c r="H3246">
        <v>6</v>
      </c>
      <c r="I3246">
        <v>7</v>
      </c>
      <c r="J3246">
        <v>8</v>
      </c>
      <c r="K3246">
        <v>9</v>
      </c>
      <c r="L3246">
        <v>10</v>
      </c>
      <c r="M3246">
        <v>11</v>
      </c>
      <c r="N3246">
        <v>12</v>
      </c>
      <c r="O3246">
        <v>13</v>
      </c>
      <c r="P3246">
        <v>14</v>
      </c>
      <c r="Q3246">
        <v>15</v>
      </c>
      <c r="R3246">
        <v>16</v>
      </c>
      <c r="S3246">
        <v>17</v>
      </c>
      <c r="T3246">
        <v>18</v>
      </c>
      <c r="U3246">
        <v>19</v>
      </c>
      <c r="V3246">
        <v>20</v>
      </c>
      <c r="W3246">
        <v>21</v>
      </c>
      <c r="X3246">
        <v>22</v>
      </c>
      <c r="Y3246">
        <v>23</v>
      </c>
      <c r="Z3246">
        <v>24</v>
      </c>
      <c r="AA3246">
        <v>25</v>
      </c>
      <c r="AB3246">
        <v>26</v>
      </c>
      <c r="AC3246">
        <v>27</v>
      </c>
      <c r="AD3246">
        <v>28</v>
      </c>
    </row>
    <row r="3247" spans="1:33" x14ac:dyDescent="0.2">
      <c r="A3247" s="58"/>
      <c r="B3247">
        <v>1</v>
      </c>
      <c r="C3247">
        <v>0</v>
      </c>
      <c r="D3247">
        <v>0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G3247">
        <v>2</v>
      </c>
    </row>
    <row r="3248" spans="1:33" x14ac:dyDescent="0.2">
      <c r="A3248" s="58"/>
      <c r="B3248">
        <v>2</v>
      </c>
      <c r="C3248">
        <v>0</v>
      </c>
      <c r="D3248">
        <v>0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</row>
    <row r="3249" spans="1:30" x14ac:dyDescent="0.2">
      <c r="A3249" s="58"/>
      <c r="B3249">
        <v>3</v>
      </c>
      <c r="C3249">
        <v>0</v>
      </c>
      <c r="D3249">
        <v>0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</row>
    <row r="3250" spans="1:30" x14ac:dyDescent="0.2">
      <c r="A3250" s="58"/>
      <c r="B3250">
        <v>4</v>
      </c>
      <c r="C3250">
        <v>0</v>
      </c>
      <c r="D3250">
        <v>0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</row>
    <row r="3251" spans="1:30" x14ac:dyDescent="0.2">
      <c r="A3251" s="58"/>
      <c r="B3251">
        <v>5</v>
      </c>
      <c r="C3251">
        <v>0</v>
      </c>
      <c r="D3251">
        <v>0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35</v>
      </c>
      <c r="S3251">
        <v>139</v>
      </c>
      <c r="T3251">
        <v>182</v>
      </c>
      <c r="U3251">
        <v>254</v>
      </c>
      <c r="V3251">
        <v>254</v>
      </c>
      <c r="W3251">
        <v>254</v>
      </c>
      <c r="X3251">
        <v>219</v>
      </c>
      <c r="Y3251">
        <v>106</v>
      </c>
      <c r="Z3251">
        <v>0</v>
      </c>
      <c r="AA3251">
        <v>0</v>
      </c>
      <c r="AB3251">
        <v>0</v>
      </c>
      <c r="AC3251">
        <v>0</v>
      </c>
      <c r="AD3251">
        <v>0</v>
      </c>
    </row>
    <row r="3252" spans="1:30" x14ac:dyDescent="0.2">
      <c r="A3252" s="58"/>
      <c r="B3252">
        <v>6</v>
      </c>
      <c r="C3252">
        <v>0</v>
      </c>
      <c r="D3252">
        <v>0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18</v>
      </c>
      <c r="O3252">
        <v>111</v>
      </c>
      <c r="P3252">
        <v>169</v>
      </c>
      <c r="Q3252">
        <v>209</v>
      </c>
      <c r="R3252">
        <v>237</v>
      </c>
      <c r="S3252">
        <v>253</v>
      </c>
      <c r="T3252">
        <v>253</v>
      </c>
      <c r="U3252">
        <v>253</v>
      </c>
      <c r="V3252">
        <v>253</v>
      </c>
      <c r="W3252">
        <v>253</v>
      </c>
      <c r="X3252">
        <v>253</v>
      </c>
      <c r="Y3252">
        <v>211</v>
      </c>
      <c r="Z3252">
        <v>28</v>
      </c>
      <c r="AA3252">
        <v>0</v>
      </c>
      <c r="AB3252">
        <v>0</v>
      </c>
      <c r="AC3252">
        <v>0</v>
      </c>
      <c r="AD3252">
        <v>0</v>
      </c>
    </row>
    <row r="3253" spans="1:30" x14ac:dyDescent="0.2">
      <c r="A3253" s="58"/>
      <c r="B3253">
        <v>7</v>
      </c>
      <c r="C3253">
        <v>0</v>
      </c>
      <c r="D3253">
        <v>0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105</v>
      </c>
      <c r="O3253">
        <v>253</v>
      </c>
      <c r="P3253">
        <v>253</v>
      </c>
      <c r="Q3253">
        <v>253</v>
      </c>
      <c r="R3253">
        <v>238</v>
      </c>
      <c r="S3253">
        <v>188</v>
      </c>
      <c r="T3253">
        <v>188</v>
      </c>
      <c r="U3253">
        <v>179</v>
      </c>
      <c r="V3253">
        <v>89</v>
      </c>
      <c r="W3253">
        <v>112</v>
      </c>
      <c r="X3253">
        <v>253</v>
      </c>
      <c r="Y3253">
        <v>253</v>
      </c>
      <c r="Z3253">
        <v>153</v>
      </c>
      <c r="AA3253">
        <v>0</v>
      </c>
      <c r="AB3253">
        <v>0</v>
      </c>
      <c r="AC3253">
        <v>0</v>
      </c>
      <c r="AD3253">
        <v>0</v>
      </c>
    </row>
    <row r="3254" spans="1:30" x14ac:dyDescent="0.2">
      <c r="A3254" s="58"/>
      <c r="B3254">
        <v>8</v>
      </c>
      <c r="C3254">
        <v>0</v>
      </c>
      <c r="D3254">
        <v>0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93</v>
      </c>
      <c r="O3254">
        <v>253</v>
      </c>
      <c r="P3254">
        <v>135</v>
      </c>
      <c r="Q3254">
        <v>54</v>
      </c>
      <c r="R3254">
        <v>26</v>
      </c>
      <c r="S3254">
        <v>0</v>
      </c>
      <c r="T3254">
        <v>0</v>
      </c>
      <c r="U3254">
        <v>0</v>
      </c>
      <c r="V3254">
        <v>0</v>
      </c>
      <c r="W3254">
        <v>5</v>
      </c>
      <c r="X3254">
        <v>198</v>
      </c>
      <c r="Y3254">
        <v>253</v>
      </c>
      <c r="Z3254">
        <v>153</v>
      </c>
      <c r="AA3254">
        <v>0</v>
      </c>
      <c r="AB3254">
        <v>0</v>
      </c>
      <c r="AC3254">
        <v>0</v>
      </c>
      <c r="AD3254">
        <v>0</v>
      </c>
    </row>
    <row r="3255" spans="1:30" x14ac:dyDescent="0.2">
      <c r="A3255" s="58"/>
      <c r="B3255">
        <v>9</v>
      </c>
      <c r="C3255">
        <v>0</v>
      </c>
      <c r="D3255">
        <v>0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13</v>
      </c>
      <c r="O3255">
        <v>79</v>
      </c>
      <c r="P3255">
        <v>2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189</v>
      </c>
      <c r="Y3255">
        <v>253</v>
      </c>
      <c r="Z3255">
        <v>153</v>
      </c>
      <c r="AA3255">
        <v>0</v>
      </c>
      <c r="AB3255">
        <v>0</v>
      </c>
      <c r="AC3255">
        <v>0</v>
      </c>
      <c r="AD3255">
        <v>0</v>
      </c>
    </row>
    <row r="3256" spans="1:30" x14ac:dyDescent="0.2">
      <c r="A3256" s="58"/>
      <c r="B3256">
        <v>10</v>
      </c>
      <c r="C3256">
        <v>0</v>
      </c>
      <c r="D3256">
        <v>0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150</v>
      </c>
      <c r="Y3256">
        <v>253</v>
      </c>
      <c r="Z3256">
        <v>193</v>
      </c>
      <c r="AA3256">
        <v>0</v>
      </c>
      <c r="AB3256">
        <v>0</v>
      </c>
      <c r="AC3256">
        <v>0</v>
      </c>
      <c r="AD3256">
        <v>0</v>
      </c>
    </row>
    <row r="3257" spans="1:30" x14ac:dyDescent="0.2">
      <c r="A3257" s="58"/>
      <c r="B3257">
        <v>11</v>
      </c>
      <c r="C3257">
        <v>0</v>
      </c>
      <c r="D3257">
        <v>0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26</v>
      </c>
      <c r="X3257">
        <v>236</v>
      </c>
      <c r="Y3257">
        <v>253</v>
      </c>
      <c r="Z3257">
        <v>82</v>
      </c>
      <c r="AA3257">
        <v>0</v>
      </c>
      <c r="AB3257">
        <v>0</v>
      </c>
      <c r="AC3257">
        <v>0</v>
      </c>
      <c r="AD3257">
        <v>0</v>
      </c>
    </row>
    <row r="3258" spans="1:30" x14ac:dyDescent="0.2">
      <c r="A3258" s="58"/>
      <c r="B3258">
        <v>12</v>
      </c>
      <c r="C3258">
        <v>0</v>
      </c>
      <c r="D3258">
        <v>0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13</v>
      </c>
      <c r="W3258">
        <v>187</v>
      </c>
      <c r="X3258">
        <v>253</v>
      </c>
      <c r="Y3258">
        <v>140</v>
      </c>
      <c r="Z3258">
        <v>3</v>
      </c>
      <c r="AA3258">
        <v>0</v>
      </c>
      <c r="AB3258">
        <v>0</v>
      </c>
      <c r="AC3258">
        <v>0</v>
      </c>
      <c r="AD3258">
        <v>0</v>
      </c>
    </row>
    <row r="3259" spans="1:30" x14ac:dyDescent="0.2">
      <c r="A3259" s="58"/>
      <c r="B3259">
        <v>13</v>
      </c>
      <c r="C3259">
        <v>0</v>
      </c>
      <c r="D3259">
        <v>0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23</v>
      </c>
      <c r="S3259">
        <v>52</v>
      </c>
      <c r="T3259">
        <v>0</v>
      </c>
      <c r="U3259">
        <v>0</v>
      </c>
      <c r="V3259">
        <v>86</v>
      </c>
      <c r="W3259">
        <v>246</v>
      </c>
      <c r="X3259">
        <v>253</v>
      </c>
      <c r="Y3259">
        <v>49</v>
      </c>
      <c r="Z3259">
        <v>0</v>
      </c>
      <c r="AA3259">
        <v>0</v>
      </c>
      <c r="AB3259">
        <v>0</v>
      </c>
      <c r="AC3259">
        <v>0</v>
      </c>
      <c r="AD3259">
        <v>0</v>
      </c>
    </row>
    <row r="3260" spans="1:30" x14ac:dyDescent="0.2">
      <c r="A3260" s="58"/>
      <c r="B3260">
        <v>14</v>
      </c>
      <c r="C3260">
        <v>0</v>
      </c>
      <c r="D3260">
        <v>0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109</v>
      </c>
      <c r="Q3260">
        <v>230</v>
      </c>
      <c r="R3260">
        <v>250</v>
      </c>
      <c r="S3260">
        <v>252</v>
      </c>
      <c r="T3260">
        <v>222</v>
      </c>
      <c r="U3260">
        <v>72</v>
      </c>
      <c r="V3260">
        <v>184</v>
      </c>
      <c r="W3260">
        <v>253</v>
      </c>
      <c r="X3260">
        <v>200</v>
      </c>
      <c r="Y3260">
        <v>4</v>
      </c>
      <c r="Z3260">
        <v>0</v>
      </c>
      <c r="AA3260">
        <v>0</v>
      </c>
      <c r="AB3260">
        <v>0</v>
      </c>
      <c r="AC3260">
        <v>0</v>
      </c>
      <c r="AD3260">
        <v>0</v>
      </c>
    </row>
    <row r="3261" spans="1:30" x14ac:dyDescent="0.2">
      <c r="A3261" s="58"/>
      <c r="B3261">
        <v>15</v>
      </c>
      <c r="C3261">
        <v>0</v>
      </c>
      <c r="D3261">
        <v>0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37</v>
      </c>
      <c r="O3261">
        <v>204</v>
      </c>
      <c r="P3261">
        <v>253</v>
      </c>
      <c r="Q3261">
        <v>253</v>
      </c>
      <c r="R3261">
        <v>248</v>
      </c>
      <c r="S3261">
        <v>251</v>
      </c>
      <c r="T3261">
        <v>253</v>
      </c>
      <c r="U3261">
        <v>253</v>
      </c>
      <c r="V3261">
        <v>253</v>
      </c>
      <c r="W3261">
        <v>223</v>
      </c>
      <c r="X3261">
        <v>32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</row>
    <row r="3262" spans="1:30" x14ac:dyDescent="0.2">
      <c r="A3262" s="58"/>
      <c r="B3262">
        <v>16</v>
      </c>
      <c r="C3262">
        <v>0</v>
      </c>
      <c r="D3262">
        <v>0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8</v>
      </c>
      <c r="M3262">
        <v>94</v>
      </c>
      <c r="N3262">
        <v>248</v>
      </c>
      <c r="O3262">
        <v>253</v>
      </c>
      <c r="P3262">
        <v>194</v>
      </c>
      <c r="Q3262">
        <v>112</v>
      </c>
      <c r="R3262">
        <v>0</v>
      </c>
      <c r="S3262">
        <v>115</v>
      </c>
      <c r="T3262">
        <v>253</v>
      </c>
      <c r="U3262">
        <v>253</v>
      </c>
      <c r="V3262">
        <v>235</v>
      </c>
      <c r="W3262">
        <v>52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</row>
    <row r="3263" spans="1:30" x14ac:dyDescent="0.2">
      <c r="A3263" s="58"/>
      <c r="B3263">
        <v>17</v>
      </c>
      <c r="C3263">
        <v>0</v>
      </c>
      <c r="D3263">
        <v>0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5</v>
      </c>
      <c r="L3263">
        <v>161</v>
      </c>
      <c r="M3263">
        <v>253</v>
      </c>
      <c r="N3263">
        <v>253</v>
      </c>
      <c r="O3263">
        <v>128</v>
      </c>
      <c r="P3263">
        <v>1</v>
      </c>
      <c r="Q3263">
        <v>7</v>
      </c>
      <c r="R3263">
        <v>102</v>
      </c>
      <c r="S3263">
        <v>232</v>
      </c>
      <c r="T3263">
        <v>253</v>
      </c>
      <c r="U3263">
        <v>253</v>
      </c>
      <c r="V3263">
        <v>9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</row>
    <row r="3264" spans="1:30" x14ac:dyDescent="0.2">
      <c r="A3264" s="58"/>
      <c r="B3264">
        <v>18</v>
      </c>
      <c r="C3264">
        <v>0</v>
      </c>
      <c r="D3264">
        <v>0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6</v>
      </c>
      <c r="K3264">
        <v>163</v>
      </c>
      <c r="L3264">
        <v>253</v>
      </c>
      <c r="M3264">
        <v>169</v>
      </c>
      <c r="N3264">
        <v>84</v>
      </c>
      <c r="O3264">
        <v>46</v>
      </c>
      <c r="P3264">
        <v>168</v>
      </c>
      <c r="Q3264">
        <v>204</v>
      </c>
      <c r="R3264">
        <v>253</v>
      </c>
      <c r="S3264">
        <v>194</v>
      </c>
      <c r="T3264">
        <v>118</v>
      </c>
      <c r="U3264">
        <v>84</v>
      </c>
      <c r="V3264">
        <v>25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</row>
    <row r="3265" spans="1:33" x14ac:dyDescent="0.2">
      <c r="A3265" s="58"/>
      <c r="B3265">
        <v>19</v>
      </c>
      <c r="C3265">
        <v>0</v>
      </c>
      <c r="D3265">
        <v>0</v>
      </c>
      <c r="E3265">
        <v>0</v>
      </c>
      <c r="F3265">
        <v>0</v>
      </c>
      <c r="G3265">
        <v>6</v>
      </c>
      <c r="H3265">
        <v>26</v>
      </c>
      <c r="I3265">
        <v>26</v>
      </c>
      <c r="J3265">
        <v>28</v>
      </c>
      <c r="K3265">
        <v>123</v>
      </c>
      <c r="L3265">
        <v>64</v>
      </c>
      <c r="M3265">
        <v>67</v>
      </c>
      <c r="N3265">
        <v>219</v>
      </c>
      <c r="O3265">
        <v>235</v>
      </c>
      <c r="P3265">
        <v>253</v>
      </c>
      <c r="Q3265">
        <v>251</v>
      </c>
      <c r="R3265">
        <v>67</v>
      </c>
      <c r="S3265">
        <v>5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</row>
    <row r="3266" spans="1:33" x14ac:dyDescent="0.2">
      <c r="A3266" s="58"/>
      <c r="B3266">
        <v>20</v>
      </c>
      <c r="C3266">
        <v>0</v>
      </c>
      <c r="D3266">
        <v>0</v>
      </c>
      <c r="E3266">
        <v>0</v>
      </c>
      <c r="F3266">
        <v>0</v>
      </c>
      <c r="G3266">
        <v>157</v>
      </c>
      <c r="H3266">
        <v>253</v>
      </c>
      <c r="I3266">
        <v>253</v>
      </c>
      <c r="J3266">
        <v>253</v>
      </c>
      <c r="K3266">
        <v>253</v>
      </c>
      <c r="L3266">
        <v>253</v>
      </c>
      <c r="M3266">
        <v>253</v>
      </c>
      <c r="N3266">
        <v>253</v>
      </c>
      <c r="O3266">
        <v>253</v>
      </c>
      <c r="P3266">
        <v>206</v>
      </c>
      <c r="Q3266">
        <v>92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</row>
    <row r="3267" spans="1:33" x14ac:dyDescent="0.2">
      <c r="A3267" s="58"/>
      <c r="B3267">
        <v>21</v>
      </c>
      <c r="C3267">
        <v>0</v>
      </c>
      <c r="D3267">
        <v>0</v>
      </c>
      <c r="E3267">
        <v>0</v>
      </c>
      <c r="F3267">
        <v>0</v>
      </c>
      <c r="G3267">
        <v>128</v>
      </c>
      <c r="H3267">
        <v>236</v>
      </c>
      <c r="I3267">
        <v>253</v>
      </c>
      <c r="J3267">
        <v>251</v>
      </c>
      <c r="K3267">
        <v>229</v>
      </c>
      <c r="L3267">
        <v>184</v>
      </c>
      <c r="M3267">
        <v>120</v>
      </c>
      <c r="N3267">
        <v>120</v>
      </c>
      <c r="O3267">
        <v>43</v>
      </c>
      <c r="P3267">
        <v>8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</row>
    <row r="3268" spans="1:33" x14ac:dyDescent="0.2">
      <c r="A3268" s="58"/>
      <c r="B3268">
        <v>22</v>
      </c>
      <c r="C3268">
        <v>0</v>
      </c>
      <c r="D3268">
        <v>0</v>
      </c>
      <c r="E3268">
        <v>0</v>
      </c>
      <c r="F3268">
        <v>0</v>
      </c>
      <c r="G3268">
        <v>36</v>
      </c>
      <c r="H3268">
        <v>238</v>
      </c>
      <c r="I3268">
        <v>253</v>
      </c>
      <c r="J3268">
        <v>162</v>
      </c>
      <c r="K3268">
        <v>177</v>
      </c>
      <c r="L3268">
        <v>221</v>
      </c>
      <c r="M3268">
        <v>156</v>
      </c>
      <c r="N3268">
        <v>5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</row>
    <row r="3269" spans="1:33" x14ac:dyDescent="0.2">
      <c r="A3269" s="58"/>
      <c r="B3269">
        <v>23</v>
      </c>
      <c r="C3269">
        <v>0</v>
      </c>
      <c r="D3269">
        <v>0</v>
      </c>
      <c r="E3269">
        <v>0</v>
      </c>
      <c r="F3269">
        <v>0</v>
      </c>
      <c r="G3269">
        <v>131</v>
      </c>
      <c r="H3269">
        <v>252</v>
      </c>
      <c r="I3269">
        <v>253</v>
      </c>
      <c r="J3269">
        <v>253</v>
      </c>
      <c r="K3269">
        <v>253</v>
      </c>
      <c r="L3269">
        <v>248</v>
      </c>
      <c r="M3269">
        <v>142</v>
      </c>
      <c r="N3269">
        <v>1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</row>
    <row r="3270" spans="1:33" x14ac:dyDescent="0.2">
      <c r="A3270" s="58"/>
      <c r="B3270">
        <v>24</v>
      </c>
      <c r="C3270">
        <v>0</v>
      </c>
      <c r="D3270">
        <v>0</v>
      </c>
      <c r="E3270">
        <v>0</v>
      </c>
      <c r="F3270">
        <v>0</v>
      </c>
      <c r="G3270">
        <v>55</v>
      </c>
      <c r="H3270">
        <v>253</v>
      </c>
      <c r="I3270">
        <v>253</v>
      </c>
      <c r="J3270">
        <v>253</v>
      </c>
      <c r="K3270">
        <v>185</v>
      </c>
      <c r="L3270">
        <v>97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</row>
    <row r="3271" spans="1:33" x14ac:dyDescent="0.2">
      <c r="A3271" s="58"/>
      <c r="B3271">
        <v>25</v>
      </c>
      <c r="C3271">
        <v>0</v>
      </c>
      <c r="D3271">
        <v>0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</row>
    <row r="3272" spans="1:33" x14ac:dyDescent="0.2">
      <c r="A3272" s="58"/>
      <c r="B3272">
        <v>26</v>
      </c>
      <c r="C3272">
        <v>0</v>
      </c>
      <c r="D3272">
        <v>0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</row>
    <row r="3273" spans="1:33" x14ac:dyDescent="0.2">
      <c r="A3273" s="58"/>
      <c r="B3273">
        <v>27</v>
      </c>
      <c r="C3273">
        <v>0</v>
      </c>
      <c r="D3273">
        <v>0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</row>
    <row r="3274" spans="1:33" x14ac:dyDescent="0.2">
      <c r="A3274" s="58"/>
      <c r="B3274">
        <v>28</v>
      </c>
      <c r="C3274">
        <v>0</v>
      </c>
      <c r="D3274">
        <v>0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</row>
    <row r="3275" spans="1:33" x14ac:dyDescent="0.2">
      <c r="A3275" s="58"/>
    </row>
    <row r="3276" spans="1:33" x14ac:dyDescent="0.2">
      <c r="A3276" s="58">
        <v>110</v>
      </c>
      <c r="C3276">
        <v>1</v>
      </c>
      <c r="D3276">
        <v>2</v>
      </c>
      <c r="E3276">
        <v>3</v>
      </c>
      <c r="F3276">
        <v>4</v>
      </c>
      <c r="G3276">
        <v>5</v>
      </c>
      <c r="H3276">
        <v>6</v>
      </c>
      <c r="I3276">
        <v>7</v>
      </c>
      <c r="J3276">
        <v>8</v>
      </c>
      <c r="K3276">
        <v>9</v>
      </c>
      <c r="L3276">
        <v>10</v>
      </c>
      <c r="M3276">
        <v>11</v>
      </c>
      <c r="N3276">
        <v>12</v>
      </c>
      <c r="O3276">
        <v>13</v>
      </c>
      <c r="P3276">
        <v>14</v>
      </c>
      <c r="Q3276">
        <v>15</v>
      </c>
      <c r="R3276">
        <v>16</v>
      </c>
      <c r="S3276">
        <v>17</v>
      </c>
      <c r="T3276">
        <v>18</v>
      </c>
      <c r="U3276">
        <v>19</v>
      </c>
      <c r="V3276">
        <v>20</v>
      </c>
      <c r="W3276">
        <v>21</v>
      </c>
      <c r="X3276">
        <v>22</v>
      </c>
      <c r="Y3276">
        <v>23</v>
      </c>
      <c r="Z3276">
        <v>24</v>
      </c>
      <c r="AA3276">
        <v>25</v>
      </c>
      <c r="AB3276">
        <v>26</v>
      </c>
      <c r="AC3276">
        <v>27</v>
      </c>
      <c r="AD3276">
        <v>28</v>
      </c>
    </row>
    <row r="3277" spans="1:33" x14ac:dyDescent="0.2">
      <c r="A3277" s="58"/>
      <c r="B3277">
        <v>1</v>
      </c>
      <c r="C3277">
        <v>0</v>
      </c>
      <c r="D3277">
        <v>0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G3277">
        <v>2</v>
      </c>
    </row>
    <row r="3278" spans="1:33" x14ac:dyDescent="0.2">
      <c r="A3278" s="58"/>
      <c r="B3278">
        <v>2</v>
      </c>
      <c r="C3278">
        <v>0</v>
      </c>
      <c r="D3278">
        <v>0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</row>
    <row r="3279" spans="1:33" x14ac:dyDescent="0.2">
      <c r="A3279" s="58"/>
      <c r="B3279">
        <v>3</v>
      </c>
      <c r="C3279">
        <v>0</v>
      </c>
      <c r="D3279">
        <v>0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</row>
    <row r="3280" spans="1:33" x14ac:dyDescent="0.2">
      <c r="A3280" s="58"/>
      <c r="B3280">
        <v>4</v>
      </c>
      <c r="C3280">
        <v>0</v>
      </c>
      <c r="D3280">
        <v>0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</row>
    <row r="3281" spans="1:30" x14ac:dyDescent="0.2">
      <c r="A3281" s="58"/>
      <c r="B3281">
        <v>5</v>
      </c>
      <c r="C3281">
        <v>0</v>
      </c>
      <c r="D3281">
        <v>0</v>
      </c>
      <c r="E3281">
        <v>0</v>
      </c>
      <c r="F3281">
        <v>0</v>
      </c>
      <c r="G3281">
        <v>16</v>
      </c>
      <c r="H3281">
        <v>141</v>
      </c>
      <c r="I3281">
        <v>141</v>
      </c>
      <c r="J3281">
        <v>91</v>
      </c>
      <c r="K3281">
        <v>29</v>
      </c>
      <c r="L3281">
        <v>104</v>
      </c>
      <c r="M3281">
        <v>141</v>
      </c>
      <c r="N3281">
        <v>141</v>
      </c>
      <c r="O3281">
        <v>141</v>
      </c>
      <c r="P3281">
        <v>216</v>
      </c>
      <c r="Q3281">
        <v>165</v>
      </c>
      <c r="R3281">
        <v>41</v>
      </c>
      <c r="S3281">
        <v>79</v>
      </c>
      <c r="T3281">
        <v>22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</row>
    <row r="3282" spans="1:30" x14ac:dyDescent="0.2">
      <c r="A3282" s="58"/>
      <c r="B3282">
        <v>6</v>
      </c>
      <c r="C3282">
        <v>0</v>
      </c>
      <c r="D3282">
        <v>0</v>
      </c>
      <c r="E3282">
        <v>0</v>
      </c>
      <c r="F3282">
        <v>0</v>
      </c>
      <c r="G3282">
        <v>79</v>
      </c>
      <c r="H3282">
        <v>252</v>
      </c>
      <c r="I3282">
        <v>252</v>
      </c>
      <c r="J3282">
        <v>252</v>
      </c>
      <c r="K3282">
        <v>253</v>
      </c>
      <c r="L3282">
        <v>252</v>
      </c>
      <c r="M3282">
        <v>252</v>
      </c>
      <c r="N3282">
        <v>202</v>
      </c>
      <c r="O3282">
        <v>197</v>
      </c>
      <c r="P3282">
        <v>196</v>
      </c>
      <c r="Q3282">
        <v>240</v>
      </c>
      <c r="R3282">
        <v>252</v>
      </c>
      <c r="S3282">
        <v>253</v>
      </c>
      <c r="T3282">
        <v>234</v>
      </c>
      <c r="U3282">
        <v>63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</row>
    <row r="3283" spans="1:30" x14ac:dyDescent="0.2">
      <c r="A3283" s="58"/>
      <c r="B3283">
        <v>7</v>
      </c>
      <c r="C3283">
        <v>0</v>
      </c>
      <c r="D3283">
        <v>0</v>
      </c>
      <c r="E3283">
        <v>0</v>
      </c>
      <c r="F3283">
        <v>0</v>
      </c>
      <c r="G3283">
        <v>19</v>
      </c>
      <c r="H3283">
        <v>187</v>
      </c>
      <c r="I3283">
        <v>224</v>
      </c>
      <c r="J3283">
        <v>168</v>
      </c>
      <c r="K3283">
        <v>106</v>
      </c>
      <c r="L3283">
        <v>56</v>
      </c>
      <c r="M3283">
        <v>56</v>
      </c>
      <c r="N3283">
        <v>6</v>
      </c>
      <c r="O3283">
        <v>0</v>
      </c>
      <c r="P3283">
        <v>0</v>
      </c>
      <c r="Q3283">
        <v>44</v>
      </c>
      <c r="R3283">
        <v>56</v>
      </c>
      <c r="S3283">
        <v>119</v>
      </c>
      <c r="T3283">
        <v>224</v>
      </c>
      <c r="U3283">
        <v>234</v>
      </c>
      <c r="V3283">
        <v>147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</row>
    <row r="3284" spans="1:30" x14ac:dyDescent="0.2">
      <c r="A3284" s="58"/>
      <c r="B3284">
        <v>8</v>
      </c>
      <c r="C3284">
        <v>0</v>
      </c>
      <c r="D3284">
        <v>0</v>
      </c>
      <c r="E3284">
        <v>0</v>
      </c>
      <c r="F3284">
        <v>0</v>
      </c>
      <c r="G3284">
        <v>0</v>
      </c>
      <c r="H3284">
        <v>7</v>
      </c>
      <c r="I3284">
        <v>19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69</v>
      </c>
      <c r="U3284">
        <v>252</v>
      </c>
      <c r="V3284">
        <v>252</v>
      </c>
      <c r="W3284">
        <v>51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</row>
    <row r="3285" spans="1:30" x14ac:dyDescent="0.2">
      <c r="A3285" s="58"/>
      <c r="B3285">
        <v>9</v>
      </c>
      <c r="C3285">
        <v>0</v>
      </c>
      <c r="D3285">
        <v>0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57</v>
      </c>
      <c r="U3285">
        <v>253</v>
      </c>
      <c r="V3285">
        <v>253</v>
      </c>
      <c r="W3285">
        <v>114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</row>
    <row r="3286" spans="1:30" x14ac:dyDescent="0.2">
      <c r="A3286" s="58"/>
      <c r="B3286">
        <v>10</v>
      </c>
      <c r="C3286">
        <v>0</v>
      </c>
      <c r="D3286">
        <v>0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32</v>
      </c>
      <c r="U3286">
        <v>228</v>
      </c>
      <c r="V3286">
        <v>252</v>
      </c>
      <c r="W3286">
        <v>113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</row>
    <row r="3287" spans="1:30" x14ac:dyDescent="0.2">
      <c r="A3287" s="58"/>
      <c r="B3287">
        <v>11</v>
      </c>
      <c r="C3287">
        <v>0</v>
      </c>
      <c r="D3287">
        <v>0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57</v>
      </c>
      <c r="U3287">
        <v>252</v>
      </c>
      <c r="V3287">
        <v>252</v>
      </c>
      <c r="W3287">
        <v>113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</row>
    <row r="3288" spans="1:30" x14ac:dyDescent="0.2">
      <c r="A3288" s="58"/>
      <c r="B3288">
        <v>12</v>
      </c>
      <c r="C3288">
        <v>0</v>
      </c>
      <c r="D3288">
        <v>0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57</v>
      </c>
      <c r="U3288">
        <v>252</v>
      </c>
      <c r="V3288">
        <v>252</v>
      </c>
      <c r="W3288">
        <v>113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</row>
    <row r="3289" spans="1:30" x14ac:dyDescent="0.2">
      <c r="A3289" s="58"/>
      <c r="B3289">
        <v>13</v>
      </c>
      <c r="C3289">
        <v>0</v>
      </c>
      <c r="D3289">
        <v>0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70</v>
      </c>
      <c r="U3289">
        <v>253</v>
      </c>
      <c r="V3289">
        <v>253</v>
      </c>
      <c r="W3289">
        <v>114</v>
      </c>
      <c r="X3289">
        <v>7</v>
      </c>
      <c r="Y3289">
        <v>29</v>
      </c>
      <c r="Z3289">
        <v>16</v>
      </c>
      <c r="AA3289">
        <v>0</v>
      </c>
      <c r="AB3289">
        <v>0</v>
      </c>
      <c r="AC3289">
        <v>0</v>
      </c>
      <c r="AD3289">
        <v>0</v>
      </c>
    </row>
    <row r="3290" spans="1:30" x14ac:dyDescent="0.2">
      <c r="A3290" s="58"/>
      <c r="B3290">
        <v>14</v>
      </c>
      <c r="C3290">
        <v>0</v>
      </c>
      <c r="D3290">
        <v>0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120</v>
      </c>
      <c r="T3290">
        <v>225</v>
      </c>
      <c r="U3290">
        <v>252</v>
      </c>
      <c r="V3290">
        <v>252</v>
      </c>
      <c r="W3290">
        <v>207</v>
      </c>
      <c r="X3290">
        <v>187</v>
      </c>
      <c r="Y3290">
        <v>252</v>
      </c>
      <c r="Z3290">
        <v>115</v>
      </c>
      <c r="AA3290">
        <v>0</v>
      </c>
      <c r="AB3290">
        <v>0</v>
      </c>
      <c r="AC3290">
        <v>0</v>
      </c>
      <c r="AD3290">
        <v>0</v>
      </c>
    </row>
    <row r="3291" spans="1:30" x14ac:dyDescent="0.2">
      <c r="A3291" s="58"/>
      <c r="B3291">
        <v>15</v>
      </c>
      <c r="C3291">
        <v>0</v>
      </c>
      <c r="D3291">
        <v>0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29</v>
      </c>
      <c r="R3291">
        <v>134</v>
      </c>
      <c r="S3291">
        <v>253</v>
      </c>
      <c r="T3291">
        <v>252</v>
      </c>
      <c r="U3291">
        <v>252</v>
      </c>
      <c r="V3291">
        <v>252</v>
      </c>
      <c r="W3291">
        <v>206</v>
      </c>
      <c r="X3291">
        <v>93</v>
      </c>
      <c r="Y3291">
        <v>56</v>
      </c>
      <c r="Z3291">
        <v>6</v>
      </c>
      <c r="AA3291">
        <v>0</v>
      </c>
      <c r="AB3291">
        <v>0</v>
      </c>
      <c r="AC3291">
        <v>0</v>
      </c>
      <c r="AD3291">
        <v>0</v>
      </c>
    </row>
    <row r="3292" spans="1:30" x14ac:dyDescent="0.2">
      <c r="A3292" s="58"/>
      <c r="B3292">
        <v>16</v>
      </c>
      <c r="C3292">
        <v>0</v>
      </c>
      <c r="D3292">
        <v>0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13</v>
      </c>
      <c r="P3292">
        <v>138</v>
      </c>
      <c r="Q3292">
        <v>234</v>
      </c>
      <c r="R3292">
        <v>252</v>
      </c>
      <c r="S3292">
        <v>253</v>
      </c>
      <c r="T3292">
        <v>252</v>
      </c>
      <c r="U3292">
        <v>252</v>
      </c>
      <c r="V3292">
        <v>52</v>
      </c>
      <c r="W3292">
        <v>13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</row>
    <row r="3293" spans="1:30" x14ac:dyDescent="0.2">
      <c r="A3293" s="58"/>
      <c r="B3293">
        <v>17</v>
      </c>
      <c r="C3293">
        <v>0</v>
      </c>
      <c r="D3293">
        <v>0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26</v>
      </c>
      <c r="O3293">
        <v>204</v>
      </c>
      <c r="P3293">
        <v>253</v>
      </c>
      <c r="Q3293">
        <v>253</v>
      </c>
      <c r="R3293">
        <v>253</v>
      </c>
      <c r="S3293">
        <v>254</v>
      </c>
      <c r="T3293">
        <v>253</v>
      </c>
      <c r="U3293">
        <v>106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</row>
    <row r="3294" spans="1:30" x14ac:dyDescent="0.2">
      <c r="A3294" s="58"/>
      <c r="B3294">
        <v>18</v>
      </c>
      <c r="C3294">
        <v>0</v>
      </c>
      <c r="D3294">
        <v>0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38</v>
      </c>
      <c r="M3294">
        <v>144</v>
      </c>
      <c r="N3294">
        <v>243</v>
      </c>
      <c r="O3294">
        <v>253</v>
      </c>
      <c r="P3294">
        <v>252</v>
      </c>
      <c r="Q3294">
        <v>252</v>
      </c>
      <c r="R3294">
        <v>252</v>
      </c>
      <c r="S3294">
        <v>253</v>
      </c>
      <c r="T3294">
        <v>214</v>
      </c>
      <c r="U3294">
        <v>19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</row>
    <row r="3295" spans="1:30" x14ac:dyDescent="0.2">
      <c r="A3295" s="58"/>
      <c r="B3295">
        <v>19</v>
      </c>
      <c r="C3295">
        <v>0</v>
      </c>
      <c r="D3295">
        <v>0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60</v>
      </c>
      <c r="L3295">
        <v>234</v>
      </c>
      <c r="M3295">
        <v>252</v>
      </c>
      <c r="N3295">
        <v>252</v>
      </c>
      <c r="O3295">
        <v>206</v>
      </c>
      <c r="P3295">
        <v>112</v>
      </c>
      <c r="Q3295">
        <v>228</v>
      </c>
      <c r="R3295">
        <v>252</v>
      </c>
      <c r="S3295">
        <v>253</v>
      </c>
      <c r="T3295">
        <v>109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</row>
    <row r="3296" spans="1:30" x14ac:dyDescent="0.2">
      <c r="A3296" s="58"/>
      <c r="B3296">
        <v>20</v>
      </c>
      <c r="C3296">
        <v>0</v>
      </c>
      <c r="D3296">
        <v>0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191</v>
      </c>
      <c r="L3296">
        <v>252</v>
      </c>
      <c r="M3296">
        <v>252</v>
      </c>
      <c r="N3296">
        <v>151</v>
      </c>
      <c r="O3296">
        <v>13</v>
      </c>
      <c r="P3296">
        <v>107</v>
      </c>
      <c r="Q3296">
        <v>252</v>
      </c>
      <c r="R3296">
        <v>252</v>
      </c>
      <c r="S3296">
        <v>178</v>
      </c>
      <c r="T3296">
        <v>9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</row>
    <row r="3297" spans="1:33" x14ac:dyDescent="0.2">
      <c r="A3297" s="58"/>
      <c r="B3297">
        <v>21</v>
      </c>
      <c r="C3297">
        <v>0</v>
      </c>
      <c r="D3297">
        <v>0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76</v>
      </c>
      <c r="K3297">
        <v>255</v>
      </c>
      <c r="L3297">
        <v>247</v>
      </c>
      <c r="M3297">
        <v>100</v>
      </c>
      <c r="N3297">
        <v>13</v>
      </c>
      <c r="O3297">
        <v>204</v>
      </c>
      <c r="P3297">
        <v>253</v>
      </c>
      <c r="Q3297">
        <v>253</v>
      </c>
      <c r="R3297">
        <v>228</v>
      </c>
      <c r="S3297">
        <v>51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</row>
    <row r="3298" spans="1:33" x14ac:dyDescent="0.2">
      <c r="A3298" s="58"/>
      <c r="B3298">
        <v>22</v>
      </c>
      <c r="C3298">
        <v>0</v>
      </c>
      <c r="D3298">
        <v>0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225</v>
      </c>
      <c r="K3298">
        <v>253</v>
      </c>
      <c r="L3298">
        <v>234</v>
      </c>
      <c r="M3298">
        <v>131</v>
      </c>
      <c r="N3298">
        <v>194</v>
      </c>
      <c r="O3298">
        <v>253</v>
      </c>
      <c r="P3298">
        <v>252</v>
      </c>
      <c r="Q3298">
        <v>233</v>
      </c>
      <c r="R3298">
        <v>22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</row>
    <row r="3299" spans="1:33" x14ac:dyDescent="0.2">
      <c r="A3299" s="58"/>
      <c r="B3299">
        <v>23</v>
      </c>
      <c r="C3299">
        <v>0</v>
      </c>
      <c r="D3299">
        <v>0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187</v>
      </c>
      <c r="K3299">
        <v>253</v>
      </c>
      <c r="L3299">
        <v>252</v>
      </c>
      <c r="M3299">
        <v>252</v>
      </c>
      <c r="N3299">
        <v>252</v>
      </c>
      <c r="O3299">
        <v>253</v>
      </c>
      <c r="P3299">
        <v>170</v>
      </c>
      <c r="Q3299">
        <v>37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</row>
    <row r="3300" spans="1:33" x14ac:dyDescent="0.2">
      <c r="A3300" s="58"/>
      <c r="B3300">
        <v>24</v>
      </c>
      <c r="C3300">
        <v>0</v>
      </c>
      <c r="D3300">
        <v>0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13</v>
      </c>
      <c r="K3300">
        <v>140</v>
      </c>
      <c r="L3300">
        <v>215</v>
      </c>
      <c r="M3300">
        <v>214</v>
      </c>
      <c r="N3300">
        <v>139</v>
      </c>
      <c r="O3300">
        <v>78</v>
      </c>
      <c r="P3300">
        <v>9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</row>
    <row r="3301" spans="1:33" x14ac:dyDescent="0.2">
      <c r="A3301" s="58"/>
      <c r="B3301">
        <v>25</v>
      </c>
      <c r="C3301">
        <v>0</v>
      </c>
      <c r="D3301">
        <v>0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</row>
    <row r="3302" spans="1:33" x14ac:dyDescent="0.2">
      <c r="A3302" s="58"/>
      <c r="B3302">
        <v>26</v>
      </c>
      <c r="C3302">
        <v>0</v>
      </c>
      <c r="D3302">
        <v>0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</row>
    <row r="3303" spans="1:33" x14ac:dyDescent="0.2">
      <c r="A3303" s="58"/>
      <c r="B3303">
        <v>27</v>
      </c>
      <c r="C3303">
        <v>0</v>
      </c>
      <c r="D3303">
        <v>0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</row>
    <row r="3304" spans="1:33" x14ac:dyDescent="0.2">
      <c r="A3304" s="58"/>
      <c r="B3304">
        <v>28</v>
      </c>
      <c r="C3304">
        <v>0</v>
      </c>
      <c r="D3304">
        <v>0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</row>
    <row r="3305" spans="1:33" x14ac:dyDescent="0.2">
      <c r="A3305" s="58"/>
    </row>
    <row r="3306" spans="1:33" x14ac:dyDescent="0.2">
      <c r="A3306" s="58">
        <v>111</v>
      </c>
      <c r="C3306">
        <v>1</v>
      </c>
      <c r="D3306">
        <v>2</v>
      </c>
      <c r="E3306">
        <v>3</v>
      </c>
      <c r="F3306">
        <v>4</v>
      </c>
      <c r="G3306">
        <v>5</v>
      </c>
      <c r="H3306">
        <v>6</v>
      </c>
      <c r="I3306">
        <v>7</v>
      </c>
      <c r="J3306">
        <v>8</v>
      </c>
      <c r="K3306">
        <v>9</v>
      </c>
      <c r="L3306">
        <v>10</v>
      </c>
      <c r="M3306">
        <v>11</v>
      </c>
      <c r="N3306">
        <v>12</v>
      </c>
      <c r="O3306">
        <v>13</v>
      </c>
      <c r="P3306">
        <v>14</v>
      </c>
      <c r="Q3306">
        <v>15</v>
      </c>
      <c r="R3306">
        <v>16</v>
      </c>
      <c r="S3306">
        <v>17</v>
      </c>
      <c r="T3306">
        <v>18</v>
      </c>
      <c r="U3306">
        <v>19</v>
      </c>
      <c r="V3306">
        <v>20</v>
      </c>
      <c r="W3306">
        <v>21</v>
      </c>
      <c r="X3306">
        <v>22</v>
      </c>
      <c r="Y3306">
        <v>23</v>
      </c>
      <c r="Z3306">
        <v>24</v>
      </c>
      <c r="AA3306">
        <v>25</v>
      </c>
      <c r="AB3306">
        <v>26</v>
      </c>
      <c r="AC3306">
        <v>27</v>
      </c>
      <c r="AD3306">
        <v>28</v>
      </c>
    </row>
    <row r="3307" spans="1:33" x14ac:dyDescent="0.2">
      <c r="A3307" s="58"/>
      <c r="B3307">
        <v>1</v>
      </c>
      <c r="C3307">
        <v>0</v>
      </c>
      <c r="D3307">
        <v>0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G3307">
        <v>2</v>
      </c>
    </row>
    <row r="3308" spans="1:33" x14ac:dyDescent="0.2">
      <c r="A3308" s="58"/>
      <c r="B3308">
        <v>2</v>
      </c>
      <c r="C3308">
        <v>0</v>
      </c>
      <c r="D3308">
        <v>0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</row>
    <row r="3309" spans="1:33" x14ac:dyDescent="0.2">
      <c r="A3309" s="58"/>
      <c r="B3309">
        <v>3</v>
      </c>
      <c r="C3309">
        <v>0</v>
      </c>
      <c r="D3309">
        <v>0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</row>
    <row r="3310" spans="1:33" x14ac:dyDescent="0.2">
      <c r="A3310" s="58"/>
      <c r="B3310">
        <v>4</v>
      </c>
      <c r="C3310">
        <v>0</v>
      </c>
      <c r="D3310">
        <v>0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</row>
    <row r="3311" spans="1:33" x14ac:dyDescent="0.2">
      <c r="A3311" s="58"/>
      <c r="B3311">
        <v>5</v>
      </c>
      <c r="C3311">
        <v>0</v>
      </c>
      <c r="D3311">
        <v>0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</row>
    <row r="3312" spans="1:33" x14ac:dyDescent="0.2">
      <c r="A3312" s="58"/>
      <c r="B3312">
        <v>6</v>
      </c>
      <c r="C3312">
        <v>0</v>
      </c>
      <c r="D3312">
        <v>0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</row>
    <row r="3313" spans="1:30" x14ac:dyDescent="0.2">
      <c r="A3313" s="58"/>
      <c r="B3313">
        <v>7</v>
      </c>
      <c r="C3313">
        <v>0</v>
      </c>
      <c r="D3313">
        <v>0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145</v>
      </c>
      <c r="M3313">
        <v>144</v>
      </c>
      <c r="N3313">
        <v>144</v>
      </c>
      <c r="O3313">
        <v>144</v>
      </c>
      <c r="P3313">
        <v>144</v>
      </c>
      <c r="Q3313">
        <v>145</v>
      </c>
      <c r="R3313">
        <v>144</v>
      </c>
      <c r="S3313">
        <v>124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</row>
    <row r="3314" spans="1:30" x14ac:dyDescent="0.2">
      <c r="A3314" s="58"/>
      <c r="B3314">
        <v>8</v>
      </c>
      <c r="C3314">
        <v>0</v>
      </c>
      <c r="D3314">
        <v>0</v>
      </c>
      <c r="E3314">
        <v>0</v>
      </c>
      <c r="F3314">
        <v>0</v>
      </c>
      <c r="G3314">
        <v>37</v>
      </c>
      <c r="H3314">
        <v>37</v>
      </c>
      <c r="I3314">
        <v>192</v>
      </c>
      <c r="J3314">
        <v>217</v>
      </c>
      <c r="K3314">
        <v>217</v>
      </c>
      <c r="L3314">
        <v>253</v>
      </c>
      <c r="M3314">
        <v>251</v>
      </c>
      <c r="N3314">
        <v>251</v>
      </c>
      <c r="O3314">
        <v>251</v>
      </c>
      <c r="P3314">
        <v>251</v>
      </c>
      <c r="Q3314">
        <v>253</v>
      </c>
      <c r="R3314">
        <v>251</v>
      </c>
      <c r="S3314">
        <v>246</v>
      </c>
      <c r="T3314">
        <v>217</v>
      </c>
      <c r="U3314">
        <v>87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</row>
    <row r="3315" spans="1:30" x14ac:dyDescent="0.2">
      <c r="A3315" s="58"/>
      <c r="B3315">
        <v>9</v>
      </c>
      <c r="C3315">
        <v>0</v>
      </c>
      <c r="D3315">
        <v>0</v>
      </c>
      <c r="E3315">
        <v>0</v>
      </c>
      <c r="F3315">
        <v>0</v>
      </c>
      <c r="G3315">
        <v>253</v>
      </c>
      <c r="H3315">
        <v>251</v>
      </c>
      <c r="I3315">
        <v>251</v>
      </c>
      <c r="J3315">
        <v>251</v>
      </c>
      <c r="K3315">
        <v>251</v>
      </c>
      <c r="L3315">
        <v>253</v>
      </c>
      <c r="M3315">
        <v>251</v>
      </c>
      <c r="N3315">
        <v>251</v>
      </c>
      <c r="O3315">
        <v>251</v>
      </c>
      <c r="P3315">
        <v>251</v>
      </c>
      <c r="Q3315">
        <v>253</v>
      </c>
      <c r="R3315">
        <v>251</v>
      </c>
      <c r="S3315">
        <v>251</v>
      </c>
      <c r="T3315">
        <v>251</v>
      </c>
      <c r="U3315">
        <v>251</v>
      </c>
      <c r="V3315">
        <v>79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</row>
    <row r="3316" spans="1:30" x14ac:dyDescent="0.2">
      <c r="A3316" s="58"/>
      <c r="B3316">
        <v>10</v>
      </c>
      <c r="C3316">
        <v>0</v>
      </c>
      <c r="D3316">
        <v>0</v>
      </c>
      <c r="E3316">
        <v>0</v>
      </c>
      <c r="F3316">
        <v>0</v>
      </c>
      <c r="G3316">
        <v>253</v>
      </c>
      <c r="H3316">
        <v>251</v>
      </c>
      <c r="I3316">
        <v>251</v>
      </c>
      <c r="J3316">
        <v>251</v>
      </c>
      <c r="K3316">
        <v>251</v>
      </c>
      <c r="L3316">
        <v>253</v>
      </c>
      <c r="M3316">
        <v>251</v>
      </c>
      <c r="N3316">
        <v>251</v>
      </c>
      <c r="O3316">
        <v>251</v>
      </c>
      <c r="P3316">
        <v>251</v>
      </c>
      <c r="Q3316">
        <v>253</v>
      </c>
      <c r="R3316">
        <v>251</v>
      </c>
      <c r="S3316">
        <v>251</v>
      </c>
      <c r="T3316">
        <v>251</v>
      </c>
      <c r="U3316">
        <v>251</v>
      </c>
      <c r="V3316">
        <v>232</v>
      </c>
      <c r="W3316">
        <v>77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</row>
    <row r="3317" spans="1:30" x14ac:dyDescent="0.2">
      <c r="A3317" s="58"/>
      <c r="B3317">
        <v>11</v>
      </c>
      <c r="C3317">
        <v>0</v>
      </c>
      <c r="D3317">
        <v>0</v>
      </c>
      <c r="E3317">
        <v>0</v>
      </c>
      <c r="F3317">
        <v>0</v>
      </c>
      <c r="G3317">
        <v>255</v>
      </c>
      <c r="H3317">
        <v>253</v>
      </c>
      <c r="I3317">
        <v>190</v>
      </c>
      <c r="J3317">
        <v>180</v>
      </c>
      <c r="K3317">
        <v>18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130</v>
      </c>
      <c r="R3317">
        <v>105</v>
      </c>
      <c r="S3317">
        <v>243</v>
      </c>
      <c r="T3317">
        <v>253</v>
      </c>
      <c r="U3317">
        <v>253</v>
      </c>
      <c r="V3317">
        <v>255</v>
      </c>
      <c r="W3317">
        <v>149</v>
      </c>
      <c r="X3317">
        <v>1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</row>
    <row r="3318" spans="1:30" x14ac:dyDescent="0.2">
      <c r="A3318" s="58"/>
      <c r="B3318">
        <v>12</v>
      </c>
      <c r="C3318">
        <v>0</v>
      </c>
      <c r="D3318">
        <v>0</v>
      </c>
      <c r="E3318">
        <v>0</v>
      </c>
      <c r="F3318">
        <v>0</v>
      </c>
      <c r="G3318">
        <v>108</v>
      </c>
      <c r="H3318">
        <v>107</v>
      </c>
      <c r="I3318">
        <v>15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113</v>
      </c>
      <c r="T3318">
        <v>251</v>
      </c>
      <c r="U3318">
        <v>251</v>
      </c>
      <c r="V3318">
        <v>253</v>
      </c>
      <c r="W3318">
        <v>251</v>
      </c>
      <c r="X3318">
        <v>35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</row>
    <row r="3319" spans="1:30" x14ac:dyDescent="0.2">
      <c r="A3319" s="58"/>
      <c r="B3319">
        <v>13</v>
      </c>
      <c r="C3319">
        <v>0</v>
      </c>
      <c r="D3319">
        <v>0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37</v>
      </c>
      <c r="T3319">
        <v>251</v>
      </c>
      <c r="U3319">
        <v>251</v>
      </c>
      <c r="V3319">
        <v>253</v>
      </c>
      <c r="W3319">
        <v>251</v>
      </c>
      <c r="X3319">
        <v>35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</row>
    <row r="3320" spans="1:30" x14ac:dyDescent="0.2">
      <c r="A3320" s="58"/>
      <c r="B3320">
        <v>14</v>
      </c>
      <c r="C3320">
        <v>0</v>
      </c>
      <c r="D3320">
        <v>0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37</v>
      </c>
      <c r="T3320">
        <v>251</v>
      </c>
      <c r="U3320">
        <v>251</v>
      </c>
      <c r="V3320">
        <v>253</v>
      </c>
      <c r="W3320">
        <v>251</v>
      </c>
      <c r="X3320">
        <v>35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</row>
    <row r="3321" spans="1:30" x14ac:dyDescent="0.2">
      <c r="A3321" s="58"/>
      <c r="B3321">
        <v>15</v>
      </c>
      <c r="C3321">
        <v>0</v>
      </c>
      <c r="D3321">
        <v>0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37</v>
      </c>
      <c r="T3321">
        <v>251</v>
      </c>
      <c r="U3321">
        <v>251</v>
      </c>
      <c r="V3321">
        <v>253</v>
      </c>
      <c r="W3321">
        <v>251</v>
      </c>
      <c r="X3321">
        <v>35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</row>
    <row r="3322" spans="1:30" x14ac:dyDescent="0.2">
      <c r="A3322" s="58"/>
      <c r="B3322">
        <v>16</v>
      </c>
      <c r="C3322">
        <v>0</v>
      </c>
      <c r="D3322">
        <v>0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21</v>
      </c>
      <c r="M3322">
        <v>73</v>
      </c>
      <c r="N3322">
        <v>73</v>
      </c>
      <c r="O3322">
        <v>73</v>
      </c>
      <c r="P3322">
        <v>73</v>
      </c>
      <c r="Q3322">
        <v>73</v>
      </c>
      <c r="R3322">
        <v>73</v>
      </c>
      <c r="S3322">
        <v>99</v>
      </c>
      <c r="T3322">
        <v>253</v>
      </c>
      <c r="U3322">
        <v>253</v>
      </c>
      <c r="V3322">
        <v>255</v>
      </c>
      <c r="W3322">
        <v>253</v>
      </c>
      <c r="X3322">
        <v>35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</row>
    <row r="3323" spans="1:30" x14ac:dyDescent="0.2">
      <c r="A3323" s="58"/>
      <c r="B3323">
        <v>17</v>
      </c>
      <c r="C3323">
        <v>0</v>
      </c>
      <c r="D3323">
        <v>0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105</v>
      </c>
      <c r="L3323">
        <v>176</v>
      </c>
      <c r="M3323">
        <v>251</v>
      </c>
      <c r="N3323">
        <v>251</v>
      </c>
      <c r="O3323">
        <v>251</v>
      </c>
      <c r="P3323">
        <v>251</v>
      </c>
      <c r="Q3323">
        <v>253</v>
      </c>
      <c r="R3323">
        <v>251</v>
      </c>
      <c r="S3323">
        <v>251</v>
      </c>
      <c r="T3323">
        <v>251</v>
      </c>
      <c r="U3323">
        <v>251</v>
      </c>
      <c r="V3323">
        <v>253</v>
      </c>
      <c r="W3323">
        <v>251</v>
      </c>
      <c r="X3323">
        <v>159</v>
      </c>
      <c r="Y3323">
        <v>83</v>
      </c>
      <c r="Z3323">
        <v>0</v>
      </c>
      <c r="AA3323">
        <v>0</v>
      </c>
      <c r="AB3323">
        <v>0</v>
      </c>
      <c r="AC3323">
        <v>0</v>
      </c>
      <c r="AD3323">
        <v>0</v>
      </c>
    </row>
    <row r="3324" spans="1:30" x14ac:dyDescent="0.2">
      <c r="A3324" s="58"/>
      <c r="B3324">
        <v>18</v>
      </c>
      <c r="C3324">
        <v>0</v>
      </c>
      <c r="D3324">
        <v>0</v>
      </c>
      <c r="E3324">
        <v>0</v>
      </c>
      <c r="F3324">
        <v>0</v>
      </c>
      <c r="G3324">
        <v>0</v>
      </c>
      <c r="H3324">
        <v>0</v>
      </c>
      <c r="I3324">
        <v>6</v>
      </c>
      <c r="J3324">
        <v>115</v>
      </c>
      <c r="K3324">
        <v>241</v>
      </c>
      <c r="L3324">
        <v>253</v>
      </c>
      <c r="M3324">
        <v>251</v>
      </c>
      <c r="N3324">
        <v>251</v>
      </c>
      <c r="O3324">
        <v>251</v>
      </c>
      <c r="P3324">
        <v>251</v>
      </c>
      <c r="Q3324">
        <v>253</v>
      </c>
      <c r="R3324">
        <v>251</v>
      </c>
      <c r="S3324">
        <v>251</v>
      </c>
      <c r="T3324">
        <v>251</v>
      </c>
      <c r="U3324">
        <v>251</v>
      </c>
      <c r="V3324">
        <v>253</v>
      </c>
      <c r="W3324">
        <v>251</v>
      </c>
      <c r="X3324">
        <v>251</v>
      </c>
      <c r="Y3324">
        <v>236</v>
      </c>
      <c r="Z3324">
        <v>217</v>
      </c>
      <c r="AA3324">
        <v>0</v>
      </c>
      <c r="AB3324">
        <v>0</v>
      </c>
      <c r="AC3324">
        <v>0</v>
      </c>
      <c r="AD3324">
        <v>0</v>
      </c>
    </row>
    <row r="3325" spans="1:30" x14ac:dyDescent="0.2">
      <c r="A3325" s="58"/>
      <c r="B3325">
        <v>19</v>
      </c>
      <c r="C3325">
        <v>0</v>
      </c>
      <c r="D3325">
        <v>0</v>
      </c>
      <c r="E3325">
        <v>0</v>
      </c>
      <c r="F3325">
        <v>0</v>
      </c>
      <c r="G3325">
        <v>0</v>
      </c>
      <c r="H3325">
        <v>0</v>
      </c>
      <c r="I3325">
        <v>37</v>
      </c>
      <c r="J3325">
        <v>251</v>
      </c>
      <c r="K3325">
        <v>251</v>
      </c>
      <c r="L3325">
        <v>253</v>
      </c>
      <c r="M3325">
        <v>251</v>
      </c>
      <c r="N3325">
        <v>251</v>
      </c>
      <c r="O3325">
        <v>251</v>
      </c>
      <c r="P3325">
        <v>251</v>
      </c>
      <c r="Q3325">
        <v>253</v>
      </c>
      <c r="R3325">
        <v>251</v>
      </c>
      <c r="S3325">
        <v>251</v>
      </c>
      <c r="T3325">
        <v>251</v>
      </c>
      <c r="U3325">
        <v>251</v>
      </c>
      <c r="V3325">
        <v>253</v>
      </c>
      <c r="W3325">
        <v>251</v>
      </c>
      <c r="X3325">
        <v>251</v>
      </c>
      <c r="Y3325">
        <v>251</v>
      </c>
      <c r="Z3325">
        <v>251</v>
      </c>
      <c r="AA3325">
        <v>0</v>
      </c>
      <c r="AB3325">
        <v>0</v>
      </c>
      <c r="AC3325">
        <v>0</v>
      </c>
      <c r="AD3325">
        <v>0</v>
      </c>
    </row>
    <row r="3326" spans="1:30" x14ac:dyDescent="0.2">
      <c r="A3326" s="58"/>
      <c r="B3326">
        <v>20</v>
      </c>
      <c r="C3326">
        <v>0</v>
      </c>
      <c r="D3326">
        <v>0</v>
      </c>
      <c r="E3326">
        <v>0</v>
      </c>
      <c r="F3326">
        <v>0</v>
      </c>
      <c r="G3326">
        <v>0</v>
      </c>
      <c r="H3326">
        <v>0</v>
      </c>
      <c r="I3326">
        <v>37</v>
      </c>
      <c r="J3326">
        <v>251</v>
      </c>
      <c r="K3326">
        <v>251</v>
      </c>
      <c r="L3326">
        <v>253</v>
      </c>
      <c r="M3326">
        <v>251</v>
      </c>
      <c r="N3326">
        <v>251</v>
      </c>
      <c r="O3326">
        <v>251</v>
      </c>
      <c r="P3326">
        <v>251</v>
      </c>
      <c r="Q3326">
        <v>253</v>
      </c>
      <c r="R3326">
        <v>251</v>
      </c>
      <c r="S3326">
        <v>251</v>
      </c>
      <c r="T3326">
        <v>251</v>
      </c>
      <c r="U3326">
        <v>251</v>
      </c>
      <c r="V3326">
        <v>253</v>
      </c>
      <c r="W3326">
        <v>251</v>
      </c>
      <c r="X3326">
        <v>251</v>
      </c>
      <c r="Y3326">
        <v>251</v>
      </c>
      <c r="Z3326">
        <v>122</v>
      </c>
      <c r="AA3326">
        <v>0</v>
      </c>
      <c r="AB3326">
        <v>0</v>
      </c>
      <c r="AC3326">
        <v>0</v>
      </c>
      <c r="AD3326">
        <v>0</v>
      </c>
    </row>
    <row r="3327" spans="1:30" x14ac:dyDescent="0.2">
      <c r="A3327" s="58"/>
      <c r="B3327">
        <v>21</v>
      </c>
      <c r="C3327">
        <v>0</v>
      </c>
      <c r="D3327">
        <v>0</v>
      </c>
      <c r="E3327">
        <v>0</v>
      </c>
      <c r="F3327">
        <v>0</v>
      </c>
      <c r="G3327">
        <v>0</v>
      </c>
      <c r="H3327">
        <v>0</v>
      </c>
      <c r="I3327">
        <v>37</v>
      </c>
      <c r="J3327">
        <v>253</v>
      </c>
      <c r="K3327">
        <v>253</v>
      </c>
      <c r="L3327">
        <v>255</v>
      </c>
      <c r="M3327">
        <v>253</v>
      </c>
      <c r="N3327">
        <v>253</v>
      </c>
      <c r="O3327">
        <v>253</v>
      </c>
      <c r="P3327">
        <v>253</v>
      </c>
      <c r="Q3327">
        <v>255</v>
      </c>
      <c r="R3327">
        <v>253</v>
      </c>
      <c r="S3327">
        <v>242</v>
      </c>
      <c r="T3327">
        <v>103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</row>
    <row r="3328" spans="1:30" x14ac:dyDescent="0.2">
      <c r="A3328" s="58"/>
      <c r="B3328">
        <v>22</v>
      </c>
      <c r="C3328">
        <v>0</v>
      </c>
      <c r="D3328">
        <v>0</v>
      </c>
      <c r="E3328">
        <v>0</v>
      </c>
      <c r="F3328">
        <v>0</v>
      </c>
      <c r="G3328">
        <v>0</v>
      </c>
      <c r="H3328">
        <v>0</v>
      </c>
      <c r="I3328">
        <v>16</v>
      </c>
      <c r="J3328">
        <v>169</v>
      </c>
      <c r="K3328">
        <v>251</v>
      </c>
      <c r="L3328">
        <v>253</v>
      </c>
      <c r="M3328">
        <v>251</v>
      </c>
      <c r="N3328">
        <v>251</v>
      </c>
      <c r="O3328">
        <v>251</v>
      </c>
      <c r="P3328">
        <v>251</v>
      </c>
      <c r="Q3328">
        <v>253</v>
      </c>
      <c r="R3328">
        <v>168</v>
      </c>
      <c r="S3328">
        <v>92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</row>
    <row r="3329" spans="1:33" x14ac:dyDescent="0.2">
      <c r="A3329" s="58"/>
      <c r="B3329">
        <v>23</v>
      </c>
      <c r="C3329">
        <v>0</v>
      </c>
      <c r="D3329">
        <v>0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15</v>
      </c>
      <c r="K3329">
        <v>35</v>
      </c>
      <c r="L3329">
        <v>87</v>
      </c>
      <c r="M3329">
        <v>215</v>
      </c>
      <c r="N3329">
        <v>215</v>
      </c>
      <c r="O3329">
        <v>215</v>
      </c>
      <c r="P3329">
        <v>86</v>
      </c>
      <c r="Q3329">
        <v>35</v>
      </c>
      <c r="R3329">
        <v>15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</row>
    <row r="3330" spans="1:33" x14ac:dyDescent="0.2">
      <c r="A3330" s="58"/>
      <c r="B3330">
        <v>24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</row>
    <row r="3331" spans="1:33" x14ac:dyDescent="0.2">
      <c r="A3331" s="58"/>
      <c r="B3331">
        <v>2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</row>
    <row r="3332" spans="1:33" x14ac:dyDescent="0.2">
      <c r="A3332" s="58"/>
      <c r="B3332">
        <v>26</v>
      </c>
      <c r="C3332">
        <v>0</v>
      </c>
      <c r="D3332">
        <v>0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</row>
    <row r="3333" spans="1:33" x14ac:dyDescent="0.2">
      <c r="A3333" s="58"/>
      <c r="B3333">
        <v>27</v>
      </c>
      <c r="C3333">
        <v>0</v>
      </c>
      <c r="D3333">
        <v>0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</row>
    <row r="3334" spans="1:33" x14ac:dyDescent="0.2">
      <c r="A3334" s="58"/>
      <c r="B3334">
        <v>28</v>
      </c>
      <c r="C3334">
        <v>0</v>
      </c>
      <c r="D3334">
        <v>0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</row>
    <row r="3335" spans="1:33" x14ac:dyDescent="0.2">
      <c r="A3335" s="58"/>
    </row>
    <row r="3336" spans="1:33" x14ac:dyDescent="0.2">
      <c r="A3336" s="58">
        <v>112</v>
      </c>
      <c r="C3336">
        <v>1</v>
      </c>
      <c r="D3336">
        <v>2</v>
      </c>
      <c r="E3336">
        <v>3</v>
      </c>
      <c r="F3336">
        <v>4</v>
      </c>
      <c r="G3336">
        <v>5</v>
      </c>
      <c r="H3336">
        <v>6</v>
      </c>
      <c r="I3336">
        <v>7</v>
      </c>
      <c r="J3336">
        <v>8</v>
      </c>
      <c r="K3336">
        <v>9</v>
      </c>
      <c r="L3336">
        <v>10</v>
      </c>
      <c r="M3336">
        <v>11</v>
      </c>
      <c r="N3336">
        <v>12</v>
      </c>
      <c r="O3336">
        <v>13</v>
      </c>
      <c r="P3336">
        <v>14</v>
      </c>
      <c r="Q3336">
        <v>15</v>
      </c>
      <c r="R3336">
        <v>16</v>
      </c>
      <c r="S3336">
        <v>17</v>
      </c>
      <c r="T3336">
        <v>18</v>
      </c>
      <c r="U3336">
        <v>19</v>
      </c>
      <c r="V3336">
        <v>20</v>
      </c>
      <c r="W3336">
        <v>21</v>
      </c>
      <c r="X3336">
        <v>22</v>
      </c>
      <c r="Y3336">
        <v>23</v>
      </c>
      <c r="Z3336">
        <v>24</v>
      </c>
      <c r="AA3336">
        <v>25</v>
      </c>
      <c r="AB3336">
        <v>26</v>
      </c>
      <c r="AC3336">
        <v>27</v>
      </c>
      <c r="AD3336">
        <v>28</v>
      </c>
    </row>
    <row r="3337" spans="1:33" x14ac:dyDescent="0.2">
      <c r="A3337" s="58"/>
      <c r="B3337">
        <v>1</v>
      </c>
      <c r="C3337">
        <v>0</v>
      </c>
      <c r="D3337">
        <v>0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G3337">
        <v>5</v>
      </c>
    </row>
    <row r="3338" spans="1:33" x14ac:dyDescent="0.2">
      <c r="A3338" s="58"/>
      <c r="B3338">
        <v>2</v>
      </c>
      <c r="C3338">
        <v>0</v>
      </c>
      <c r="D3338">
        <v>0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</row>
    <row r="3339" spans="1:33" x14ac:dyDescent="0.2">
      <c r="A3339" s="58"/>
      <c r="B3339">
        <v>3</v>
      </c>
      <c r="C3339">
        <v>0</v>
      </c>
      <c r="D3339">
        <v>0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</row>
    <row r="3340" spans="1:33" x14ac:dyDescent="0.2">
      <c r="A3340" s="58"/>
      <c r="B3340">
        <v>4</v>
      </c>
      <c r="C3340">
        <v>0</v>
      </c>
      <c r="D3340">
        <v>0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</row>
    <row r="3341" spans="1:33" x14ac:dyDescent="0.2">
      <c r="A3341" s="58"/>
      <c r="B3341">
        <v>5</v>
      </c>
      <c r="C3341">
        <v>0</v>
      </c>
      <c r="D3341">
        <v>0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</row>
    <row r="3342" spans="1:33" x14ac:dyDescent="0.2">
      <c r="A3342" s="58"/>
      <c r="B3342">
        <v>6</v>
      </c>
      <c r="C3342">
        <v>0</v>
      </c>
      <c r="D3342">
        <v>0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</row>
    <row r="3343" spans="1:33" x14ac:dyDescent="0.2">
      <c r="A3343" s="58"/>
      <c r="B3343">
        <v>7</v>
      </c>
      <c r="C3343">
        <v>0</v>
      </c>
      <c r="D3343">
        <v>0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29</v>
      </c>
      <c r="X3343">
        <v>86</v>
      </c>
      <c r="Y3343">
        <v>86</v>
      </c>
      <c r="Z3343">
        <v>86</v>
      </c>
      <c r="AA3343">
        <v>86</v>
      </c>
      <c r="AB3343">
        <v>0</v>
      </c>
      <c r="AC3343">
        <v>0</v>
      </c>
      <c r="AD3343">
        <v>0</v>
      </c>
    </row>
    <row r="3344" spans="1:33" x14ac:dyDescent="0.2">
      <c r="A3344" s="58"/>
      <c r="B3344">
        <v>8</v>
      </c>
      <c r="C3344">
        <v>0</v>
      </c>
      <c r="D3344">
        <v>0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114</v>
      </c>
      <c r="U3344">
        <v>170</v>
      </c>
      <c r="V3344">
        <v>198</v>
      </c>
      <c r="W3344">
        <v>255</v>
      </c>
      <c r="X3344">
        <v>255</v>
      </c>
      <c r="Y3344">
        <v>255</v>
      </c>
      <c r="Z3344">
        <v>255</v>
      </c>
      <c r="AA3344">
        <v>255</v>
      </c>
      <c r="AB3344">
        <v>226</v>
      </c>
      <c r="AC3344">
        <v>141</v>
      </c>
      <c r="AD3344">
        <v>0</v>
      </c>
    </row>
    <row r="3345" spans="1:30" x14ac:dyDescent="0.2">
      <c r="A3345" s="58"/>
      <c r="B3345">
        <v>9</v>
      </c>
      <c r="C3345">
        <v>0</v>
      </c>
      <c r="D3345">
        <v>0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86</v>
      </c>
      <c r="R3345">
        <v>0</v>
      </c>
      <c r="S3345">
        <v>226</v>
      </c>
      <c r="T3345">
        <v>255</v>
      </c>
      <c r="U3345">
        <v>255</v>
      </c>
      <c r="V3345">
        <v>255</v>
      </c>
      <c r="W3345">
        <v>198</v>
      </c>
      <c r="X3345">
        <v>170</v>
      </c>
      <c r="Y3345">
        <v>141</v>
      </c>
      <c r="Z3345">
        <v>86</v>
      </c>
      <c r="AA3345">
        <v>86</v>
      </c>
      <c r="AB3345">
        <v>86</v>
      </c>
      <c r="AC3345">
        <v>29</v>
      </c>
      <c r="AD3345">
        <v>0</v>
      </c>
    </row>
    <row r="3346" spans="1:30" x14ac:dyDescent="0.2">
      <c r="A3346" s="58"/>
      <c r="B3346">
        <v>10</v>
      </c>
      <c r="C3346">
        <v>0</v>
      </c>
      <c r="D3346">
        <v>0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57</v>
      </c>
      <c r="P3346">
        <v>226</v>
      </c>
      <c r="Q3346">
        <v>255</v>
      </c>
      <c r="R3346">
        <v>255</v>
      </c>
      <c r="S3346">
        <v>198</v>
      </c>
      <c r="T3346">
        <v>114</v>
      </c>
      <c r="U3346">
        <v>57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</row>
    <row r="3347" spans="1:30" x14ac:dyDescent="0.2">
      <c r="A3347" s="58"/>
      <c r="B3347">
        <v>11</v>
      </c>
      <c r="C3347">
        <v>0</v>
      </c>
      <c r="D3347">
        <v>0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170</v>
      </c>
      <c r="O3347">
        <v>255</v>
      </c>
      <c r="P3347">
        <v>255</v>
      </c>
      <c r="Q3347">
        <v>255</v>
      </c>
      <c r="R3347">
        <v>255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</row>
    <row r="3348" spans="1:30" x14ac:dyDescent="0.2">
      <c r="A3348" s="58"/>
      <c r="B3348">
        <v>12</v>
      </c>
      <c r="C3348">
        <v>0</v>
      </c>
      <c r="D3348">
        <v>0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198</v>
      </c>
      <c r="N3348">
        <v>255</v>
      </c>
      <c r="O3348">
        <v>255</v>
      </c>
      <c r="P3348">
        <v>29</v>
      </c>
      <c r="Q3348">
        <v>114</v>
      </c>
      <c r="R3348">
        <v>17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</row>
    <row r="3349" spans="1:30" x14ac:dyDescent="0.2">
      <c r="A3349" s="58"/>
      <c r="B3349">
        <v>13</v>
      </c>
      <c r="C3349">
        <v>0</v>
      </c>
      <c r="D3349">
        <v>0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86</v>
      </c>
      <c r="M3349">
        <v>255</v>
      </c>
      <c r="N3349">
        <v>255</v>
      </c>
      <c r="O3349">
        <v>57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</row>
    <row r="3350" spans="1:30" x14ac:dyDescent="0.2">
      <c r="A3350" s="58"/>
      <c r="B3350">
        <v>14</v>
      </c>
      <c r="C3350">
        <v>0</v>
      </c>
      <c r="D3350">
        <v>0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29</v>
      </c>
      <c r="L3350">
        <v>255</v>
      </c>
      <c r="M3350">
        <v>255</v>
      </c>
      <c r="N3350">
        <v>86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</row>
    <row r="3351" spans="1:30" x14ac:dyDescent="0.2">
      <c r="A3351" s="58"/>
      <c r="B3351">
        <v>15</v>
      </c>
      <c r="C3351">
        <v>0</v>
      </c>
      <c r="D3351">
        <v>0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141</v>
      </c>
      <c r="L3351">
        <v>255</v>
      </c>
      <c r="M3351">
        <v>198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</row>
    <row r="3352" spans="1:30" x14ac:dyDescent="0.2">
      <c r="A3352" s="58"/>
      <c r="B3352">
        <v>16</v>
      </c>
      <c r="C3352">
        <v>0</v>
      </c>
      <c r="D3352">
        <v>0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86</v>
      </c>
      <c r="L3352">
        <v>255</v>
      </c>
      <c r="M3352">
        <v>255</v>
      </c>
      <c r="N3352">
        <v>198</v>
      </c>
      <c r="O3352">
        <v>57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</row>
    <row r="3353" spans="1:30" x14ac:dyDescent="0.2">
      <c r="A3353" s="58"/>
      <c r="B3353">
        <v>17</v>
      </c>
      <c r="C3353">
        <v>0</v>
      </c>
      <c r="D3353">
        <v>0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86</v>
      </c>
      <c r="M3353">
        <v>255</v>
      </c>
      <c r="N3353">
        <v>255</v>
      </c>
      <c r="O3353">
        <v>255</v>
      </c>
      <c r="P3353">
        <v>170</v>
      </c>
      <c r="Q3353">
        <v>29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</row>
    <row r="3354" spans="1:30" x14ac:dyDescent="0.2">
      <c r="A3354" s="58"/>
      <c r="B3354">
        <v>18</v>
      </c>
      <c r="C3354">
        <v>0</v>
      </c>
      <c r="D3354">
        <v>0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141</v>
      </c>
      <c r="O3354">
        <v>255</v>
      </c>
      <c r="P3354">
        <v>255</v>
      </c>
      <c r="Q3354">
        <v>255</v>
      </c>
      <c r="R3354">
        <v>86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</row>
    <row r="3355" spans="1:30" x14ac:dyDescent="0.2">
      <c r="A3355" s="58"/>
      <c r="B3355">
        <v>19</v>
      </c>
      <c r="C3355">
        <v>0</v>
      </c>
      <c r="D3355">
        <v>0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114</v>
      </c>
      <c r="Q3355">
        <v>255</v>
      </c>
      <c r="R3355">
        <v>255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</row>
    <row r="3356" spans="1:30" x14ac:dyDescent="0.2">
      <c r="A3356" s="58"/>
      <c r="B3356">
        <v>20</v>
      </c>
      <c r="C3356">
        <v>0</v>
      </c>
      <c r="D3356">
        <v>0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114</v>
      </c>
      <c r="K3356">
        <v>170</v>
      </c>
      <c r="L3356">
        <v>0</v>
      </c>
      <c r="M3356">
        <v>0</v>
      </c>
      <c r="N3356">
        <v>0</v>
      </c>
      <c r="O3356">
        <v>0</v>
      </c>
      <c r="P3356">
        <v>29</v>
      </c>
      <c r="Q3356">
        <v>255</v>
      </c>
      <c r="R3356">
        <v>255</v>
      </c>
      <c r="S3356">
        <v>86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</row>
    <row r="3357" spans="1:30" x14ac:dyDescent="0.2">
      <c r="A3357" s="58"/>
      <c r="B3357">
        <v>21</v>
      </c>
      <c r="C3357">
        <v>0</v>
      </c>
      <c r="D3357">
        <v>0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255</v>
      </c>
      <c r="K3357">
        <v>170</v>
      </c>
      <c r="L3357">
        <v>0</v>
      </c>
      <c r="M3357">
        <v>0</v>
      </c>
      <c r="N3357">
        <v>86</v>
      </c>
      <c r="O3357">
        <v>141</v>
      </c>
      <c r="P3357">
        <v>255</v>
      </c>
      <c r="Q3357">
        <v>255</v>
      </c>
      <c r="R3357">
        <v>226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</row>
    <row r="3358" spans="1:30" x14ac:dyDescent="0.2">
      <c r="A3358" s="58"/>
      <c r="B3358">
        <v>22</v>
      </c>
      <c r="C3358">
        <v>0</v>
      </c>
      <c r="D3358">
        <v>0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255</v>
      </c>
      <c r="K3358">
        <v>255</v>
      </c>
      <c r="L3358">
        <v>255</v>
      </c>
      <c r="M3358">
        <v>255</v>
      </c>
      <c r="N3358">
        <v>255</v>
      </c>
      <c r="O3358">
        <v>255</v>
      </c>
      <c r="P3358">
        <v>255</v>
      </c>
      <c r="Q3358">
        <v>17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</row>
    <row r="3359" spans="1:30" x14ac:dyDescent="0.2">
      <c r="A3359" s="58"/>
      <c r="B3359">
        <v>23</v>
      </c>
      <c r="C3359">
        <v>0</v>
      </c>
      <c r="D3359">
        <v>0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114</v>
      </c>
      <c r="K3359">
        <v>226</v>
      </c>
      <c r="L3359">
        <v>255</v>
      </c>
      <c r="M3359">
        <v>226</v>
      </c>
      <c r="N3359">
        <v>170</v>
      </c>
      <c r="O3359">
        <v>86</v>
      </c>
      <c r="P3359">
        <v>57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</row>
    <row r="3360" spans="1:30" x14ac:dyDescent="0.2">
      <c r="A3360" s="58"/>
      <c r="B3360">
        <v>24</v>
      </c>
      <c r="C3360">
        <v>0</v>
      </c>
      <c r="D3360">
        <v>0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</row>
    <row r="3361" spans="1:33" x14ac:dyDescent="0.2">
      <c r="A3361" s="58"/>
      <c r="B3361">
        <v>25</v>
      </c>
      <c r="C3361">
        <v>0</v>
      </c>
      <c r="D3361">
        <v>0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</row>
    <row r="3362" spans="1:33" x14ac:dyDescent="0.2">
      <c r="A3362" s="58"/>
      <c r="B3362">
        <v>26</v>
      </c>
      <c r="C3362">
        <v>0</v>
      </c>
      <c r="D3362">
        <v>0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</row>
    <row r="3363" spans="1:33" x14ac:dyDescent="0.2">
      <c r="A3363" s="58"/>
      <c r="B3363">
        <v>27</v>
      </c>
      <c r="C3363">
        <v>0</v>
      </c>
      <c r="D3363">
        <v>0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</row>
    <row r="3364" spans="1:33" x14ac:dyDescent="0.2">
      <c r="A3364" s="58"/>
      <c r="B3364">
        <v>28</v>
      </c>
      <c r="C3364">
        <v>0</v>
      </c>
      <c r="D3364">
        <v>0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</row>
    <row r="3365" spans="1:33" x14ac:dyDescent="0.2">
      <c r="A3365" s="58"/>
    </row>
    <row r="3366" spans="1:33" x14ac:dyDescent="0.2">
      <c r="A3366" s="58">
        <v>113</v>
      </c>
      <c r="C3366">
        <v>1</v>
      </c>
      <c r="D3366">
        <v>2</v>
      </c>
      <c r="E3366">
        <v>3</v>
      </c>
      <c r="F3366">
        <v>4</v>
      </c>
      <c r="G3366">
        <v>5</v>
      </c>
      <c r="H3366">
        <v>6</v>
      </c>
      <c r="I3366">
        <v>7</v>
      </c>
      <c r="J3366">
        <v>8</v>
      </c>
      <c r="K3366">
        <v>9</v>
      </c>
      <c r="L3366">
        <v>10</v>
      </c>
      <c r="M3366">
        <v>11</v>
      </c>
      <c r="N3366">
        <v>12</v>
      </c>
      <c r="O3366">
        <v>13</v>
      </c>
      <c r="P3366">
        <v>14</v>
      </c>
      <c r="Q3366">
        <v>15</v>
      </c>
      <c r="R3366">
        <v>16</v>
      </c>
      <c r="S3366">
        <v>17</v>
      </c>
      <c r="T3366">
        <v>18</v>
      </c>
      <c r="U3366">
        <v>19</v>
      </c>
      <c r="V3366">
        <v>20</v>
      </c>
      <c r="W3366">
        <v>21</v>
      </c>
      <c r="X3366">
        <v>22</v>
      </c>
      <c r="Y3366">
        <v>23</v>
      </c>
      <c r="Z3366">
        <v>24</v>
      </c>
      <c r="AA3366">
        <v>25</v>
      </c>
      <c r="AB3366">
        <v>26</v>
      </c>
      <c r="AC3366">
        <v>27</v>
      </c>
      <c r="AD3366">
        <v>28</v>
      </c>
    </row>
    <row r="3367" spans="1:33" x14ac:dyDescent="0.2">
      <c r="A3367" s="58"/>
      <c r="B3367">
        <v>1</v>
      </c>
      <c r="C3367">
        <v>0</v>
      </c>
      <c r="D3367">
        <v>0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G3367">
        <v>2</v>
      </c>
    </row>
    <row r="3368" spans="1:33" x14ac:dyDescent="0.2">
      <c r="A3368" s="58"/>
      <c r="B3368">
        <v>2</v>
      </c>
      <c r="C3368">
        <v>0</v>
      </c>
      <c r="D3368">
        <v>0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</row>
    <row r="3369" spans="1:33" x14ac:dyDescent="0.2">
      <c r="A3369" s="58"/>
      <c r="B3369">
        <v>3</v>
      </c>
      <c r="C3369">
        <v>0</v>
      </c>
      <c r="D3369">
        <v>0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183</v>
      </c>
      <c r="P3369">
        <v>175</v>
      </c>
      <c r="Q3369">
        <v>32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</row>
    <row r="3370" spans="1:33" x14ac:dyDescent="0.2">
      <c r="A3370" s="58"/>
      <c r="B3370">
        <v>4</v>
      </c>
      <c r="C3370">
        <v>0</v>
      </c>
      <c r="D3370">
        <v>0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120</v>
      </c>
      <c r="P3370">
        <v>248</v>
      </c>
      <c r="Q3370">
        <v>226</v>
      </c>
      <c r="R3370">
        <v>34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</row>
    <row r="3371" spans="1:33" x14ac:dyDescent="0.2">
      <c r="A3371" s="58"/>
      <c r="B3371">
        <v>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69</v>
      </c>
      <c r="Q3371">
        <v>247</v>
      </c>
      <c r="R3371">
        <v>19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</row>
    <row r="3372" spans="1:33" x14ac:dyDescent="0.2">
      <c r="A3372" s="58"/>
      <c r="B3372">
        <v>6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71</v>
      </c>
      <c r="R3372">
        <v>241</v>
      </c>
      <c r="S3372">
        <v>126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</row>
    <row r="3373" spans="1:33" x14ac:dyDescent="0.2">
      <c r="A3373" s="58"/>
      <c r="B3373">
        <v>7</v>
      </c>
      <c r="C3373">
        <v>0</v>
      </c>
      <c r="D3373">
        <v>0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128</v>
      </c>
      <c r="S3373">
        <v>249</v>
      </c>
      <c r="T3373">
        <v>6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</row>
    <row r="3374" spans="1:33" x14ac:dyDescent="0.2">
      <c r="A3374" s="58"/>
      <c r="B3374">
        <v>8</v>
      </c>
      <c r="C3374">
        <v>0</v>
      </c>
      <c r="D3374">
        <v>0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8</v>
      </c>
      <c r="S3374">
        <v>204</v>
      </c>
      <c r="T3374">
        <v>225</v>
      </c>
      <c r="U3374">
        <v>26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</row>
    <row r="3375" spans="1:33" x14ac:dyDescent="0.2">
      <c r="A3375" s="58"/>
      <c r="B3375">
        <v>9</v>
      </c>
      <c r="C3375">
        <v>0</v>
      </c>
      <c r="D3375">
        <v>0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89</v>
      </c>
      <c r="T3375">
        <v>254</v>
      </c>
      <c r="U3375">
        <v>68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</row>
    <row r="3376" spans="1:33" x14ac:dyDescent="0.2">
      <c r="A3376" s="58"/>
      <c r="B3376">
        <v>10</v>
      </c>
      <c r="C3376">
        <v>0</v>
      </c>
      <c r="D3376">
        <v>0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3</v>
      </c>
      <c r="T3376">
        <v>202</v>
      </c>
      <c r="U3376">
        <v>13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</row>
    <row r="3377" spans="1:30" x14ac:dyDescent="0.2">
      <c r="A3377" s="58"/>
      <c r="B3377">
        <v>11</v>
      </c>
      <c r="C3377">
        <v>0</v>
      </c>
      <c r="D3377">
        <v>0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121</v>
      </c>
      <c r="U3377">
        <v>193</v>
      </c>
      <c r="V3377">
        <v>12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</row>
    <row r="3378" spans="1:30" x14ac:dyDescent="0.2">
      <c r="A3378" s="58"/>
      <c r="B3378">
        <v>12</v>
      </c>
      <c r="C3378">
        <v>0</v>
      </c>
      <c r="D3378">
        <v>0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116</v>
      </c>
      <c r="U3378">
        <v>254</v>
      </c>
      <c r="V3378">
        <v>121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</row>
    <row r="3379" spans="1:30" x14ac:dyDescent="0.2">
      <c r="A3379" s="58"/>
      <c r="B3379">
        <v>13</v>
      </c>
      <c r="C3379">
        <v>0</v>
      </c>
      <c r="D3379">
        <v>0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116</v>
      </c>
      <c r="U3379">
        <v>255</v>
      </c>
      <c r="V3379">
        <v>123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</row>
    <row r="3380" spans="1:30" x14ac:dyDescent="0.2">
      <c r="A3380" s="58"/>
      <c r="B3380">
        <v>14</v>
      </c>
      <c r="C3380">
        <v>0</v>
      </c>
      <c r="D3380">
        <v>0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116</v>
      </c>
      <c r="U3380">
        <v>254</v>
      </c>
      <c r="V3380">
        <v>123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</row>
    <row r="3381" spans="1:30" x14ac:dyDescent="0.2">
      <c r="A3381" s="58"/>
      <c r="B3381">
        <v>15</v>
      </c>
      <c r="C3381">
        <v>0</v>
      </c>
      <c r="D3381">
        <v>0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26</v>
      </c>
      <c r="L3381">
        <v>107</v>
      </c>
      <c r="M3381">
        <v>62</v>
      </c>
      <c r="N3381">
        <v>3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54</v>
      </c>
      <c r="U3381">
        <v>254</v>
      </c>
      <c r="V3381">
        <v>183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</row>
    <row r="3382" spans="1:30" x14ac:dyDescent="0.2">
      <c r="A3382" s="58"/>
      <c r="B3382">
        <v>16</v>
      </c>
      <c r="C3382">
        <v>0</v>
      </c>
      <c r="D3382">
        <v>0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187</v>
      </c>
      <c r="L3382">
        <v>254</v>
      </c>
      <c r="M3382">
        <v>254</v>
      </c>
      <c r="N3382">
        <v>202</v>
      </c>
      <c r="O3382">
        <v>146</v>
      </c>
      <c r="P3382">
        <v>36</v>
      </c>
      <c r="Q3382">
        <v>11</v>
      </c>
      <c r="R3382">
        <v>0</v>
      </c>
      <c r="S3382">
        <v>0</v>
      </c>
      <c r="T3382">
        <v>33</v>
      </c>
      <c r="U3382">
        <v>254</v>
      </c>
      <c r="V3382">
        <v>167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</row>
    <row r="3383" spans="1:30" x14ac:dyDescent="0.2">
      <c r="A3383" s="58"/>
      <c r="B3383">
        <v>17</v>
      </c>
      <c r="C3383">
        <v>0</v>
      </c>
      <c r="D3383">
        <v>0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205</v>
      </c>
      <c r="L3383">
        <v>230</v>
      </c>
      <c r="M3383">
        <v>130</v>
      </c>
      <c r="N3383">
        <v>152</v>
      </c>
      <c r="O3383">
        <v>213</v>
      </c>
      <c r="P3383">
        <v>252</v>
      </c>
      <c r="Q3383">
        <v>219</v>
      </c>
      <c r="R3383">
        <v>116</v>
      </c>
      <c r="S3383">
        <v>0</v>
      </c>
      <c r="T3383">
        <v>47</v>
      </c>
      <c r="U3383">
        <v>254</v>
      </c>
      <c r="V3383">
        <v>83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</row>
    <row r="3384" spans="1:30" x14ac:dyDescent="0.2">
      <c r="A3384" s="58"/>
      <c r="B3384">
        <v>18</v>
      </c>
      <c r="C3384">
        <v>0</v>
      </c>
      <c r="D3384">
        <v>0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189</v>
      </c>
      <c r="L3384">
        <v>246</v>
      </c>
      <c r="M3384">
        <v>27</v>
      </c>
      <c r="N3384">
        <v>0</v>
      </c>
      <c r="O3384">
        <v>0</v>
      </c>
      <c r="P3384">
        <v>40</v>
      </c>
      <c r="Q3384">
        <v>126</v>
      </c>
      <c r="R3384">
        <v>202</v>
      </c>
      <c r="S3384">
        <v>96</v>
      </c>
      <c r="T3384">
        <v>157</v>
      </c>
      <c r="U3384">
        <v>232</v>
      </c>
      <c r="V3384">
        <v>2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</row>
    <row r="3385" spans="1:30" x14ac:dyDescent="0.2">
      <c r="A3385" s="58"/>
      <c r="B3385">
        <v>19</v>
      </c>
      <c r="C3385">
        <v>0</v>
      </c>
      <c r="D3385">
        <v>0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105</v>
      </c>
      <c r="L3385">
        <v>254</v>
      </c>
      <c r="M3385">
        <v>123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33</v>
      </c>
      <c r="T3385">
        <v>228</v>
      </c>
      <c r="U3385">
        <v>194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</row>
    <row r="3386" spans="1:30" x14ac:dyDescent="0.2">
      <c r="A3386" s="58"/>
      <c r="B3386">
        <v>20</v>
      </c>
      <c r="C3386">
        <v>0</v>
      </c>
      <c r="D3386">
        <v>0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4</v>
      </c>
      <c r="L3386">
        <v>148</v>
      </c>
      <c r="M3386">
        <v>248</v>
      </c>
      <c r="N3386">
        <v>108</v>
      </c>
      <c r="O3386">
        <v>5</v>
      </c>
      <c r="P3386">
        <v>0</v>
      </c>
      <c r="Q3386">
        <v>0</v>
      </c>
      <c r="R3386">
        <v>31</v>
      </c>
      <c r="S3386">
        <v>219</v>
      </c>
      <c r="T3386">
        <v>245</v>
      </c>
      <c r="U3386">
        <v>71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</row>
    <row r="3387" spans="1:30" x14ac:dyDescent="0.2">
      <c r="A3387" s="58"/>
      <c r="B3387">
        <v>21</v>
      </c>
      <c r="C3387">
        <v>0</v>
      </c>
      <c r="D3387">
        <v>0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4</v>
      </c>
      <c r="M3387">
        <v>176</v>
      </c>
      <c r="N3387">
        <v>254</v>
      </c>
      <c r="O3387">
        <v>215</v>
      </c>
      <c r="P3387">
        <v>156</v>
      </c>
      <c r="Q3387">
        <v>159</v>
      </c>
      <c r="R3387">
        <v>244</v>
      </c>
      <c r="S3387">
        <v>246</v>
      </c>
      <c r="T3387">
        <v>104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</row>
    <row r="3388" spans="1:30" x14ac:dyDescent="0.2">
      <c r="A3388" s="58"/>
      <c r="B3388">
        <v>22</v>
      </c>
      <c r="C3388">
        <v>0</v>
      </c>
      <c r="D3388">
        <v>0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2</v>
      </c>
      <c r="N3388">
        <v>104</v>
      </c>
      <c r="O3388">
        <v>249</v>
      </c>
      <c r="P3388">
        <v>254</v>
      </c>
      <c r="Q3388">
        <v>254</v>
      </c>
      <c r="R3388">
        <v>190</v>
      </c>
      <c r="S3388">
        <v>81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</row>
    <row r="3389" spans="1:30" x14ac:dyDescent="0.2">
      <c r="A3389" s="58"/>
      <c r="B3389">
        <v>23</v>
      </c>
      <c r="C3389">
        <v>0</v>
      </c>
      <c r="D3389">
        <v>0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</row>
    <row r="3390" spans="1:30" x14ac:dyDescent="0.2">
      <c r="A3390" s="58"/>
      <c r="B3390">
        <v>24</v>
      </c>
      <c r="C3390">
        <v>0</v>
      </c>
      <c r="D3390">
        <v>0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</row>
    <row r="3391" spans="1:30" x14ac:dyDescent="0.2">
      <c r="A3391" s="58"/>
      <c r="B3391">
        <v>25</v>
      </c>
      <c r="C3391">
        <v>0</v>
      </c>
      <c r="D3391">
        <v>0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</row>
    <row r="3392" spans="1:30" x14ac:dyDescent="0.2">
      <c r="A3392" s="58"/>
      <c r="B3392">
        <v>26</v>
      </c>
      <c r="C3392">
        <v>0</v>
      </c>
      <c r="D3392">
        <v>0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</row>
    <row r="3393" spans="1:33" x14ac:dyDescent="0.2">
      <c r="A3393" s="58"/>
      <c r="B3393">
        <v>27</v>
      </c>
      <c r="C3393">
        <v>0</v>
      </c>
      <c r="D3393">
        <v>0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</row>
    <row r="3394" spans="1:33" x14ac:dyDescent="0.2">
      <c r="A3394" s="58"/>
      <c r="B3394">
        <v>28</v>
      </c>
      <c r="C3394">
        <v>0</v>
      </c>
      <c r="D3394">
        <v>0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</row>
    <row r="3395" spans="1:33" x14ac:dyDescent="0.2">
      <c r="A3395" s="58"/>
    </row>
    <row r="3396" spans="1:33" x14ac:dyDescent="0.2">
      <c r="A3396" s="58">
        <v>114</v>
      </c>
      <c r="C3396">
        <v>1</v>
      </c>
      <c r="D3396">
        <v>2</v>
      </c>
      <c r="E3396">
        <v>3</v>
      </c>
      <c r="F3396">
        <v>4</v>
      </c>
      <c r="G3396">
        <v>5</v>
      </c>
      <c r="H3396">
        <v>6</v>
      </c>
      <c r="I3396">
        <v>7</v>
      </c>
      <c r="J3396">
        <v>8</v>
      </c>
      <c r="K3396">
        <v>9</v>
      </c>
      <c r="L3396">
        <v>10</v>
      </c>
      <c r="M3396">
        <v>11</v>
      </c>
      <c r="N3396">
        <v>12</v>
      </c>
      <c r="O3396">
        <v>13</v>
      </c>
      <c r="P3396">
        <v>14</v>
      </c>
      <c r="Q3396">
        <v>15</v>
      </c>
      <c r="R3396">
        <v>16</v>
      </c>
      <c r="S3396">
        <v>17</v>
      </c>
      <c r="T3396">
        <v>18</v>
      </c>
      <c r="U3396">
        <v>19</v>
      </c>
      <c r="V3396">
        <v>20</v>
      </c>
      <c r="W3396">
        <v>21</v>
      </c>
      <c r="X3396">
        <v>22</v>
      </c>
      <c r="Y3396">
        <v>23</v>
      </c>
      <c r="Z3396">
        <v>24</v>
      </c>
      <c r="AA3396">
        <v>25</v>
      </c>
      <c r="AB3396">
        <v>26</v>
      </c>
      <c r="AC3396">
        <v>27</v>
      </c>
      <c r="AD3396">
        <v>28</v>
      </c>
    </row>
    <row r="3397" spans="1:33" x14ac:dyDescent="0.2">
      <c r="A3397" s="58"/>
      <c r="B3397">
        <v>1</v>
      </c>
      <c r="C3397">
        <v>0</v>
      </c>
      <c r="D3397">
        <v>0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G3397">
        <v>2</v>
      </c>
    </row>
    <row r="3398" spans="1:33" x14ac:dyDescent="0.2">
      <c r="A3398" s="58"/>
      <c r="B3398">
        <v>2</v>
      </c>
      <c r="C3398">
        <v>0</v>
      </c>
      <c r="D3398">
        <v>0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</row>
    <row r="3399" spans="1:33" x14ac:dyDescent="0.2">
      <c r="A3399" s="58"/>
      <c r="B3399">
        <v>3</v>
      </c>
      <c r="C3399">
        <v>0</v>
      </c>
      <c r="D3399">
        <v>0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</row>
    <row r="3400" spans="1:33" x14ac:dyDescent="0.2">
      <c r="A3400" s="58"/>
      <c r="B3400">
        <v>4</v>
      </c>
      <c r="C3400">
        <v>0</v>
      </c>
      <c r="D3400">
        <v>0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</row>
    <row r="3401" spans="1:33" x14ac:dyDescent="0.2">
      <c r="A3401" s="58"/>
      <c r="B3401">
        <v>5</v>
      </c>
      <c r="C3401">
        <v>0</v>
      </c>
      <c r="D3401">
        <v>0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</row>
    <row r="3402" spans="1:33" x14ac:dyDescent="0.2">
      <c r="A3402" s="58"/>
      <c r="B3402">
        <v>6</v>
      </c>
      <c r="C3402">
        <v>0</v>
      </c>
      <c r="D3402">
        <v>0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87</v>
      </c>
      <c r="N3402">
        <v>202</v>
      </c>
      <c r="O3402">
        <v>223</v>
      </c>
      <c r="P3402">
        <v>181</v>
      </c>
      <c r="Q3402">
        <v>255</v>
      </c>
      <c r="R3402">
        <v>150</v>
      </c>
      <c r="S3402">
        <v>155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</row>
    <row r="3403" spans="1:33" x14ac:dyDescent="0.2">
      <c r="A3403" s="58"/>
      <c r="B3403">
        <v>7</v>
      </c>
      <c r="C3403">
        <v>0</v>
      </c>
      <c r="D3403">
        <v>0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139</v>
      </c>
      <c r="N3403">
        <v>253</v>
      </c>
      <c r="O3403">
        <v>253</v>
      </c>
      <c r="P3403">
        <v>253</v>
      </c>
      <c r="Q3403">
        <v>253</v>
      </c>
      <c r="R3403">
        <v>212</v>
      </c>
      <c r="S3403">
        <v>237</v>
      </c>
      <c r="T3403">
        <v>110</v>
      </c>
      <c r="U3403">
        <v>110</v>
      </c>
      <c r="V3403">
        <v>15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</row>
    <row r="3404" spans="1:33" x14ac:dyDescent="0.2">
      <c r="A3404" s="58"/>
      <c r="B3404">
        <v>8</v>
      </c>
      <c r="C3404">
        <v>0</v>
      </c>
      <c r="D3404">
        <v>0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108</v>
      </c>
      <c r="N3404">
        <v>219</v>
      </c>
      <c r="O3404">
        <v>69</v>
      </c>
      <c r="P3404">
        <v>69</v>
      </c>
      <c r="Q3404">
        <v>69</v>
      </c>
      <c r="R3404">
        <v>7</v>
      </c>
      <c r="S3404">
        <v>142</v>
      </c>
      <c r="T3404">
        <v>235</v>
      </c>
      <c r="U3404">
        <v>253</v>
      </c>
      <c r="V3404">
        <v>54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</row>
    <row r="3405" spans="1:33" x14ac:dyDescent="0.2">
      <c r="A3405" s="58"/>
      <c r="B3405">
        <v>9</v>
      </c>
      <c r="C3405">
        <v>0</v>
      </c>
      <c r="D3405">
        <v>0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5</v>
      </c>
      <c r="N3405">
        <v>37</v>
      </c>
      <c r="O3405">
        <v>0</v>
      </c>
      <c r="P3405">
        <v>0</v>
      </c>
      <c r="Q3405">
        <v>0</v>
      </c>
      <c r="R3405">
        <v>0</v>
      </c>
      <c r="S3405">
        <v>17</v>
      </c>
      <c r="T3405">
        <v>210</v>
      </c>
      <c r="U3405">
        <v>253</v>
      </c>
      <c r="V3405">
        <v>137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</row>
    <row r="3406" spans="1:33" x14ac:dyDescent="0.2">
      <c r="A3406" s="58"/>
      <c r="B3406">
        <v>10</v>
      </c>
      <c r="C3406">
        <v>0</v>
      </c>
      <c r="D3406">
        <v>0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100</v>
      </c>
      <c r="T3406">
        <v>253</v>
      </c>
      <c r="U3406">
        <v>253</v>
      </c>
      <c r="V3406">
        <v>137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</row>
    <row r="3407" spans="1:33" x14ac:dyDescent="0.2">
      <c r="A3407" s="58"/>
      <c r="B3407">
        <v>11</v>
      </c>
      <c r="C3407">
        <v>0</v>
      </c>
      <c r="D3407">
        <v>0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13</v>
      </c>
      <c r="S3407">
        <v>171</v>
      </c>
      <c r="T3407">
        <v>254</v>
      </c>
      <c r="U3407">
        <v>193</v>
      </c>
      <c r="V3407">
        <v>11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</row>
    <row r="3408" spans="1:33" x14ac:dyDescent="0.2">
      <c r="A3408" s="58"/>
      <c r="B3408">
        <v>12</v>
      </c>
      <c r="C3408">
        <v>0</v>
      </c>
      <c r="D3408">
        <v>0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213</v>
      </c>
      <c r="S3408">
        <v>253</v>
      </c>
      <c r="T3408">
        <v>209</v>
      </c>
      <c r="U3408">
        <v>17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</row>
    <row r="3409" spans="1:30" x14ac:dyDescent="0.2">
      <c r="A3409" s="58"/>
      <c r="B3409">
        <v>13</v>
      </c>
      <c r="C3409">
        <v>0</v>
      </c>
      <c r="D3409">
        <v>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26</v>
      </c>
      <c r="Q3409">
        <v>70</v>
      </c>
      <c r="R3409">
        <v>254</v>
      </c>
      <c r="S3409">
        <v>253</v>
      </c>
      <c r="T3409">
        <v>184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</row>
    <row r="3410" spans="1:30" x14ac:dyDescent="0.2">
      <c r="A3410" s="58"/>
      <c r="B3410">
        <v>14</v>
      </c>
      <c r="C3410">
        <v>0</v>
      </c>
      <c r="D3410">
        <v>0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93</v>
      </c>
      <c r="Q3410">
        <v>253</v>
      </c>
      <c r="R3410">
        <v>254</v>
      </c>
      <c r="S3410">
        <v>173</v>
      </c>
      <c r="T3410">
        <v>33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</row>
    <row r="3411" spans="1:30" x14ac:dyDescent="0.2">
      <c r="A3411" s="58"/>
      <c r="B3411">
        <v>15</v>
      </c>
      <c r="C3411">
        <v>0</v>
      </c>
      <c r="D3411">
        <v>0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32</v>
      </c>
      <c r="P3411">
        <v>82</v>
      </c>
      <c r="Q3411">
        <v>233</v>
      </c>
      <c r="R3411">
        <v>128</v>
      </c>
      <c r="S3411">
        <v>8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</row>
    <row r="3412" spans="1:30" x14ac:dyDescent="0.2">
      <c r="A3412" s="58"/>
      <c r="B3412">
        <v>16</v>
      </c>
      <c r="C3412">
        <v>0</v>
      </c>
      <c r="D3412">
        <v>0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133</v>
      </c>
      <c r="P3412">
        <v>254</v>
      </c>
      <c r="Q3412">
        <v>255</v>
      </c>
      <c r="R3412">
        <v>117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</row>
    <row r="3413" spans="1:30" x14ac:dyDescent="0.2">
      <c r="A3413" s="58"/>
      <c r="B3413">
        <v>17</v>
      </c>
      <c r="C3413">
        <v>0</v>
      </c>
      <c r="D3413">
        <v>0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30</v>
      </c>
      <c r="O3413">
        <v>229</v>
      </c>
      <c r="P3413">
        <v>253</v>
      </c>
      <c r="Q3413">
        <v>232</v>
      </c>
      <c r="R3413">
        <v>42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</row>
    <row r="3414" spans="1:30" x14ac:dyDescent="0.2">
      <c r="A3414" s="58"/>
      <c r="B3414">
        <v>18</v>
      </c>
      <c r="C3414">
        <v>0</v>
      </c>
      <c r="D3414">
        <v>0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131</v>
      </c>
      <c r="O3414">
        <v>253</v>
      </c>
      <c r="P3414">
        <v>253</v>
      </c>
      <c r="Q3414">
        <v>107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</row>
    <row r="3415" spans="1:30" x14ac:dyDescent="0.2">
      <c r="A3415" s="58"/>
      <c r="B3415">
        <v>19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110</v>
      </c>
      <c r="O3415">
        <v>253</v>
      </c>
      <c r="P3415">
        <v>219</v>
      </c>
      <c r="Q3415">
        <v>14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</row>
    <row r="3416" spans="1:30" x14ac:dyDescent="0.2">
      <c r="A3416" s="58"/>
      <c r="B3416">
        <v>20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162</v>
      </c>
      <c r="O3416">
        <v>253</v>
      </c>
      <c r="P3416">
        <v>203</v>
      </c>
      <c r="Q3416">
        <v>11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</row>
    <row r="3417" spans="1:30" x14ac:dyDescent="0.2">
      <c r="A3417" s="58"/>
      <c r="B3417">
        <v>21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163</v>
      </c>
      <c r="O3417">
        <v>254</v>
      </c>
      <c r="P3417">
        <v>254</v>
      </c>
      <c r="Q3417">
        <v>23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</row>
    <row r="3418" spans="1:30" x14ac:dyDescent="0.2">
      <c r="A3418" s="58"/>
      <c r="B3418">
        <v>22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141</v>
      </c>
      <c r="O3418">
        <v>253</v>
      </c>
      <c r="P3418">
        <v>253</v>
      </c>
      <c r="Q3418">
        <v>23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</row>
    <row r="3419" spans="1:30" x14ac:dyDescent="0.2">
      <c r="A3419" s="58"/>
      <c r="B3419">
        <v>2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34</v>
      </c>
      <c r="O3419">
        <v>235</v>
      </c>
      <c r="P3419">
        <v>253</v>
      </c>
      <c r="Q3419">
        <v>191</v>
      </c>
      <c r="R3419">
        <v>32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</row>
    <row r="3420" spans="1:30" x14ac:dyDescent="0.2">
      <c r="A3420" s="58"/>
      <c r="B3420">
        <v>2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91</v>
      </c>
      <c r="P3420">
        <v>253</v>
      </c>
      <c r="Q3420">
        <v>253</v>
      </c>
      <c r="R3420">
        <v>230</v>
      </c>
      <c r="S3420">
        <v>187</v>
      </c>
      <c r="T3420">
        <v>68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</row>
    <row r="3421" spans="1:30" x14ac:dyDescent="0.2">
      <c r="A3421" s="58"/>
      <c r="B3421">
        <v>2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7</v>
      </c>
      <c r="P3421">
        <v>75</v>
      </c>
      <c r="Q3421">
        <v>180</v>
      </c>
      <c r="R3421">
        <v>244</v>
      </c>
      <c r="S3421">
        <v>190</v>
      </c>
      <c r="T3421">
        <v>101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</row>
    <row r="3422" spans="1:30" x14ac:dyDescent="0.2">
      <c r="A3422" s="58"/>
      <c r="B3422">
        <v>2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</row>
    <row r="3423" spans="1:30" x14ac:dyDescent="0.2">
      <c r="A3423" s="58"/>
      <c r="B3423">
        <v>2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</row>
    <row r="3424" spans="1:30" x14ac:dyDescent="0.2">
      <c r="A3424" s="58"/>
      <c r="B3424">
        <v>2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</row>
    <row r="3425" spans="1:33" x14ac:dyDescent="0.2">
      <c r="A3425" s="58"/>
    </row>
    <row r="3426" spans="1:33" x14ac:dyDescent="0.2">
      <c r="A3426" s="58">
        <v>115</v>
      </c>
      <c r="C3426">
        <v>1</v>
      </c>
      <c r="D3426">
        <v>2</v>
      </c>
      <c r="E3426">
        <v>3</v>
      </c>
      <c r="F3426">
        <v>4</v>
      </c>
      <c r="G3426">
        <v>5</v>
      </c>
      <c r="H3426">
        <v>6</v>
      </c>
      <c r="I3426">
        <v>7</v>
      </c>
      <c r="J3426">
        <v>8</v>
      </c>
      <c r="K3426">
        <v>9</v>
      </c>
      <c r="L3426">
        <v>10</v>
      </c>
      <c r="M3426">
        <v>11</v>
      </c>
      <c r="N3426">
        <v>12</v>
      </c>
      <c r="O3426">
        <v>13</v>
      </c>
      <c r="P3426">
        <v>14</v>
      </c>
      <c r="Q3426">
        <v>15</v>
      </c>
      <c r="R3426">
        <v>16</v>
      </c>
      <c r="S3426">
        <v>17</v>
      </c>
      <c r="T3426">
        <v>18</v>
      </c>
      <c r="U3426">
        <v>19</v>
      </c>
      <c r="V3426">
        <v>20</v>
      </c>
      <c r="W3426">
        <v>21</v>
      </c>
      <c r="X3426">
        <v>22</v>
      </c>
      <c r="Y3426">
        <v>23</v>
      </c>
      <c r="Z3426">
        <v>24</v>
      </c>
      <c r="AA3426">
        <v>25</v>
      </c>
      <c r="AB3426">
        <v>26</v>
      </c>
      <c r="AC3426">
        <v>27</v>
      </c>
      <c r="AD3426">
        <v>28</v>
      </c>
    </row>
    <row r="3427" spans="1:33" x14ac:dyDescent="0.2">
      <c r="A3427" s="58"/>
      <c r="B3427">
        <v>1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G3427">
        <v>2</v>
      </c>
    </row>
    <row r="3428" spans="1:33" x14ac:dyDescent="0.2">
      <c r="A3428" s="58"/>
      <c r="B3428">
        <v>2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</row>
    <row r="3429" spans="1:33" x14ac:dyDescent="0.2">
      <c r="A3429" s="58"/>
      <c r="B3429">
        <v>3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</row>
    <row r="3430" spans="1:33" x14ac:dyDescent="0.2">
      <c r="A3430" s="58"/>
      <c r="B3430">
        <v>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</row>
    <row r="3431" spans="1:33" x14ac:dyDescent="0.2">
      <c r="A3431" s="58"/>
      <c r="B3431">
        <v>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24</v>
      </c>
      <c r="T3431">
        <v>205</v>
      </c>
      <c r="U3431">
        <v>255</v>
      </c>
      <c r="V3431">
        <v>254</v>
      </c>
      <c r="W3431">
        <v>254</v>
      </c>
      <c r="X3431">
        <v>99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</row>
    <row r="3432" spans="1:33" x14ac:dyDescent="0.2">
      <c r="A3432" s="58"/>
      <c r="B3432">
        <v>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75</v>
      </c>
      <c r="R3432">
        <v>154</v>
      </c>
      <c r="S3432">
        <v>251</v>
      </c>
      <c r="T3432">
        <v>253</v>
      </c>
      <c r="U3432">
        <v>253</v>
      </c>
      <c r="V3432">
        <v>253</v>
      </c>
      <c r="W3432">
        <v>253</v>
      </c>
      <c r="X3432">
        <v>214</v>
      </c>
      <c r="Y3432">
        <v>27</v>
      </c>
      <c r="Z3432">
        <v>0</v>
      </c>
      <c r="AA3432">
        <v>0</v>
      </c>
      <c r="AB3432">
        <v>0</v>
      </c>
      <c r="AC3432">
        <v>0</v>
      </c>
      <c r="AD3432">
        <v>0</v>
      </c>
    </row>
    <row r="3433" spans="1:33" x14ac:dyDescent="0.2">
      <c r="A3433" s="58"/>
      <c r="B3433">
        <v>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13</v>
      </c>
      <c r="P3433">
        <v>144</v>
      </c>
      <c r="Q3433">
        <v>240</v>
      </c>
      <c r="R3433">
        <v>253</v>
      </c>
      <c r="S3433">
        <v>253</v>
      </c>
      <c r="T3433">
        <v>253</v>
      </c>
      <c r="U3433">
        <v>243</v>
      </c>
      <c r="V3433">
        <v>239</v>
      </c>
      <c r="W3433">
        <v>253</v>
      </c>
      <c r="X3433">
        <v>253</v>
      </c>
      <c r="Y3433">
        <v>135</v>
      </c>
      <c r="Z3433">
        <v>0</v>
      </c>
      <c r="AA3433">
        <v>0</v>
      </c>
      <c r="AB3433">
        <v>0</v>
      </c>
      <c r="AC3433">
        <v>0</v>
      </c>
      <c r="AD3433">
        <v>0</v>
      </c>
    </row>
    <row r="3434" spans="1:33" x14ac:dyDescent="0.2">
      <c r="A3434" s="58"/>
      <c r="B3434">
        <v>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40</v>
      </c>
      <c r="N3434">
        <v>91</v>
      </c>
      <c r="O3434">
        <v>204</v>
      </c>
      <c r="P3434">
        <v>253</v>
      </c>
      <c r="Q3434">
        <v>253</v>
      </c>
      <c r="R3434">
        <v>253</v>
      </c>
      <c r="S3434">
        <v>183</v>
      </c>
      <c r="T3434">
        <v>114</v>
      </c>
      <c r="U3434">
        <v>53</v>
      </c>
      <c r="V3434">
        <v>183</v>
      </c>
      <c r="W3434">
        <v>253</v>
      </c>
      <c r="X3434">
        <v>253</v>
      </c>
      <c r="Y3434">
        <v>135</v>
      </c>
      <c r="Z3434">
        <v>0</v>
      </c>
      <c r="AA3434">
        <v>0</v>
      </c>
      <c r="AB3434">
        <v>0</v>
      </c>
      <c r="AC3434">
        <v>0</v>
      </c>
      <c r="AD3434">
        <v>0</v>
      </c>
    </row>
    <row r="3435" spans="1:33" x14ac:dyDescent="0.2">
      <c r="A3435" s="58"/>
      <c r="B3435">
        <v>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88</v>
      </c>
      <c r="M3435">
        <v>233</v>
      </c>
      <c r="N3435">
        <v>253</v>
      </c>
      <c r="O3435">
        <v>253</v>
      </c>
      <c r="P3435">
        <v>253</v>
      </c>
      <c r="Q3435">
        <v>220</v>
      </c>
      <c r="R3435">
        <v>113</v>
      </c>
      <c r="S3435">
        <v>1</v>
      </c>
      <c r="T3435">
        <v>0</v>
      </c>
      <c r="U3435">
        <v>0</v>
      </c>
      <c r="V3435">
        <v>87</v>
      </c>
      <c r="W3435">
        <v>253</v>
      </c>
      <c r="X3435">
        <v>253</v>
      </c>
      <c r="Y3435">
        <v>176</v>
      </c>
      <c r="Z3435">
        <v>0</v>
      </c>
      <c r="AA3435">
        <v>0</v>
      </c>
      <c r="AB3435">
        <v>0</v>
      </c>
      <c r="AC3435">
        <v>0</v>
      </c>
      <c r="AD3435">
        <v>0</v>
      </c>
    </row>
    <row r="3436" spans="1:33" x14ac:dyDescent="0.2">
      <c r="A3436" s="58"/>
      <c r="B3436">
        <v>1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38</v>
      </c>
      <c r="K3436">
        <v>156</v>
      </c>
      <c r="L3436">
        <v>252</v>
      </c>
      <c r="M3436">
        <v>253</v>
      </c>
      <c r="N3436">
        <v>253</v>
      </c>
      <c r="O3436">
        <v>253</v>
      </c>
      <c r="P3436">
        <v>135</v>
      </c>
      <c r="Q3436">
        <v>18</v>
      </c>
      <c r="R3436">
        <v>0</v>
      </c>
      <c r="S3436">
        <v>0</v>
      </c>
      <c r="T3436">
        <v>0</v>
      </c>
      <c r="U3436">
        <v>0</v>
      </c>
      <c r="V3436">
        <v>116</v>
      </c>
      <c r="W3436">
        <v>253</v>
      </c>
      <c r="X3436">
        <v>253</v>
      </c>
      <c r="Y3436">
        <v>253</v>
      </c>
      <c r="Z3436">
        <v>0</v>
      </c>
      <c r="AA3436">
        <v>0</v>
      </c>
      <c r="AB3436">
        <v>0</v>
      </c>
      <c r="AC3436">
        <v>0</v>
      </c>
      <c r="AD3436">
        <v>0</v>
      </c>
    </row>
    <row r="3437" spans="1:33" x14ac:dyDescent="0.2">
      <c r="A3437" s="58"/>
      <c r="B3437">
        <v>1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89</v>
      </c>
      <c r="K3437">
        <v>253</v>
      </c>
      <c r="L3437">
        <v>253</v>
      </c>
      <c r="M3437">
        <v>253</v>
      </c>
      <c r="N3437">
        <v>153</v>
      </c>
      <c r="O3437">
        <v>11</v>
      </c>
      <c r="P3437">
        <v>3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73</v>
      </c>
      <c r="W3437">
        <v>253</v>
      </c>
      <c r="X3437">
        <v>253</v>
      </c>
      <c r="Y3437">
        <v>140</v>
      </c>
      <c r="Z3437">
        <v>0</v>
      </c>
      <c r="AA3437">
        <v>0</v>
      </c>
      <c r="AB3437">
        <v>0</v>
      </c>
      <c r="AC3437">
        <v>0</v>
      </c>
      <c r="AD3437">
        <v>0</v>
      </c>
    </row>
    <row r="3438" spans="1:33" x14ac:dyDescent="0.2">
      <c r="A3438" s="58"/>
      <c r="B3438">
        <v>1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81</v>
      </c>
      <c r="K3438">
        <v>240</v>
      </c>
      <c r="L3438">
        <v>228</v>
      </c>
      <c r="M3438">
        <v>102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5</v>
      </c>
      <c r="V3438">
        <v>190</v>
      </c>
      <c r="W3438">
        <v>253</v>
      </c>
      <c r="X3438">
        <v>253</v>
      </c>
      <c r="Y3438">
        <v>69</v>
      </c>
      <c r="Z3438">
        <v>0</v>
      </c>
      <c r="AA3438">
        <v>0</v>
      </c>
      <c r="AB3438">
        <v>0</v>
      </c>
      <c r="AC3438">
        <v>0</v>
      </c>
      <c r="AD3438">
        <v>0</v>
      </c>
    </row>
    <row r="3439" spans="1:33" x14ac:dyDescent="0.2">
      <c r="A3439" s="58"/>
      <c r="B3439">
        <v>13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40</v>
      </c>
      <c r="L3439">
        <v>4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48</v>
      </c>
      <c r="V3439">
        <v>253</v>
      </c>
      <c r="W3439">
        <v>253</v>
      </c>
      <c r="X3439">
        <v>237</v>
      </c>
      <c r="Y3439">
        <v>14</v>
      </c>
      <c r="Z3439">
        <v>0</v>
      </c>
      <c r="AA3439">
        <v>0</v>
      </c>
      <c r="AB3439">
        <v>0</v>
      </c>
      <c r="AC3439">
        <v>0</v>
      </c>
      <c r="AD3439">
        <v>0</v>
      </c>
    </row>
    <row r="3440" spans="1:33" x14ac:dyDescent="0.2">
      <c r="A3440" s="58"/>
      <c r="B3440">
        <v>14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130</v>
      </c>
      <c r="V3440">
        <v>253</v>
      </c>
      <c r="W3440">
        <v>253</v>
      </c>
      <c r="X3440">
        <v>153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</row>
    <row r="3441" spans="1:30" x14ac:dyDescent="0.2">
      <c r="A3441" s="58"/>
      <c r="B3441">
        <v>15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59</v>
      </c>
      <c r="U3441">
        <v>233</v>
      </c>
      <c r="V3441">
        <v>253</v>
      </c>
      <c r="W3441">
        <v>253</v>
      </c>
      <c r="X3441">
        <v>62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</row>
    <row r="3442" spans="1:30" x14ac:dyDescent="0.2">
      <c r="A3442" s="58"/>
      <c r="B3442">
        <v>16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55</v>
      </c>
      <c r="T3442">
        <v>237</v>
      </c>
      <c r="U3442">
        <v>253</v>
      </c>
      <c r="V3442">
        <v>253</v>
      </c>
      <c r="W3442">
        <v>139</v>
      </c>
      <c r="X3442">
        <v>6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</row>
    <row r="3443" spans="1:30" x14ac:dyDescent="0.2">
      <c r="A3443" s="58"/>
      <c r="B3443">
        <v>17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56</v>
      </c>
      <c r="M3443">
        <v>113</v>
      </c>
      <c r="N3443">
        <v>113</v>
      </c>
      <c r="O3443">
        <v>113</v>
      </c>
      <c r="P3443">
        <v>113</v>
      </c>
      <c r="Q3443">
        <v>168</v>
      </c>
      <c r="R3443">
        <v>113</v>
      </c>
      <c r="S3443">
        <v>240</v>
      </c>
      <c r="T3443">
        <v>253</v>
      </c>
      <c r="U3443">
        <v>253</v>
      </c>
      <c r="V3443">
        <v>253</v>
      </c>
      <c r="W3443">
        <v>235</v>
      </c>
      <c r="X3443">
        <v>231</v>
      </c>
      <c r="Y3443">
        <v>68</v>
      </c>
      <c r="Z3443">
        <v>0</v>
      </c>
      <c r="AA3443">
        <v>0</v>
      </c>
      <c r="AB3443">
        <v>0</v>
      </c>
      <c r="AC3443">
        <v>0</v>
      </c>
      <c r="AD3443">
        <v>0</v>
      </c>
    </row>
    <row r="3444" spans="1:30" x14ac:dyDescent="0.2">
      <c r="A3444" s="58"/>
      <c r="B3444">
        <v>18</v>
      </c>
      <c r="C3444">
        <v>0</v>
      </c>
      <c r="D3444">
        <v>0</v>
      </c>
      <c r="E3444">
        <v>0</v>
      </c>
      <c r="F3444">
        <v>0</v>
      </c>
      <c r="G3444">
        <v>2</v>
      </c>
      <c r="H3444">
        <v>37</v>
      </c>
      <c r="I3444">
        <v>130</v>
      </c>
      <c r="J3444">
        <v>172</v>
      </c>
      <c r="K3444">
        <v>249</v>
      </c>
      <c r="L3444">
        <v>251</v>
      </c>
      <c r="M3444">
        <v>253</v>
      </c>
      <c r="N3444">
        <v>253</v>
      </c>
      <c r="O3444">
        <v>253</v>
      </c>
      <c r="P3444">
        <v>253</v>
      </c>
      <c r="Q3444">
        <v>253</v>
      </c>
      <c r="R3444">
        <v>253</v>
      </c>
      <c r="S3444">
        <v>253</v>
      </c>
      <c r="T3444">
        <v>253</v>
      </c>
      <c r="U3444">
        <v>253</v>
      </c>
      <c r="V3444">
        <v>250</v>
      </c>
      <c r="W3444">
        <v>203</v>
      </c>
      <c r="X3444">
        <v>77</v>
      </c>
      <c r="Y3444">
        <v>3</v>
      </c>
      <c r="Z3444">
        <v>0</v>
      </c>
      <c r="AA3444">
        <v>0</v>
      </c>
      <c r="AB3444">
        <v>0</v>
      </c>
      <c r="AC3444">
        <v>0</v>
      </c>
      <c r="AD3444">
        <v>0</v>
      </c>
    </row>
    <row r="3445" spans="1:30" x14ac:dyDescent="0.2">
      <c r="A3445" s="58"/>
      <c r="B3445">
        <v>19</v>
      </c>
      <c r="C3445">
        <v>0</v>
      </c>
      <c r="D3445">
        <v>0</v>
      </c>
      <c r="E3445">
        <v>0</v>
      </c>
      <c r="F3445">
        <v>3</v>
      </c>
      <c r="G3445">
        <v>117</v>
      </c>
      <c r="H3445">
        <v>253</v>
      </c>
      <c r="I3445">
        <v>253</v>
      </c>
      <c r="J3445">
        <v>253</v>
      </c>
      <c r="K3445">
        <v>253</v>
      </c>
      <c r="L3445">
        <v>253</v>
      </c>
      <c r="M3445">
        <v>253</v>
      </c>
      <c r="N3445">
        <v>253</v>
      </c>
      <c r="O3445">
        <v>253</v>
      </c>
      <c r="P3445">
        <v>253</v>
      </c>
      <c r="Q3445">
        <v>253</v>
      </c>
      <c r="R3445">
        <v>253</v>
      </c>
      <c r="S3445">
        <v>252</v>
      </c>
      <c r="T3445">
        <v>224</v>
      </c>
      <c r="U3445">
        <v>146</v>
      </c>
      <c r="V3445">
        <v>79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</row>
    <row r="3446" spans="1:30" x14ac:dyDescent="0.2">
      <c r="A3446" s="58"/>
      <c r="B3446">
        <v>20</v>
      </c>
      <c r="C3446">
        <v>0</v>
      </c>
      <c r="D3446">
        <v>0</v>
      </c>
      <c r="E3446">
        <v>0</v>
      </c>
      <c r="F3446">
        <v>96</v>
      </c>
      <c r="G3446">
        <v>253</v>
      </c>
      <c r="H3446">
        <v>253</v>
      </c>
      <c r="I3446">
        <v>218</v>
      </c>
      <c r="J3446">
        <v>164</v>
      </c>
      <c r="K3446">
        <v>88</v>
      </c>
      <c r="L3446">
        <v>88</v>
      </c>
      <c r="M3446">
        <v>93</v>
      </c>
      <c r="N3446">
        <v>154</v>
      </c>
      <c r="O3446">
        <v>253</v>
      </c>
      <c r="P3446">
        <v>253</v>
      </c>
      <c r="Q3446">
        <v>253</v>
      </c>
      <c r="R3446">
        <v>232</v>
      </c>
      <c r="S3446">
        <v>86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</row>
    <row r="3447" spans="1:30" x14ac:dyDescent="0.2">
      <c r="A3447" s="58"/>
      <c r="B3447">
        <v>21</v>
      </c>
      <c r="C3447">
        <v>0</v>
      </c>
      <c r="D3447">
        <v>0</v>
      </c>
      <c r="E3447">
        <v>0</v>
      </c>
      <c r="F3447">
        <v>222</v>
      </c>
      <c r="G3447">
        <v>253</v>
      </c>
      <c r="H3447">
        <v>215</v>
      </c>
      <c r="I3447">
        <v>18</v>
      </c>
      <c r="J3447">
        <v>0</v>
      </c>
      <c r="K3447">
        <v>58</v>
      </c>
      <c r="L3447">
        <v>124</v>
      </c>
      <c r="M3447">
        <v>190</v>
      </c>
      <c r="N3447">
        <v>253</v>
      </c>
      <c r="O3447">
        <v>253</v>
      </c>
      <c r="P3447">
        <v>253</v>
      </c>
      <c r="Q3447">
        <v>229</v>
      </c>
      <c r="R3447">
        <v>5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</row>
    <row r="3448" spans="1:30" x14ac:dyDescent="0.2">
      <c r="A3448" s="58"/>
      <c r="B3448">
        <v>22</v>
      </c>
      <c r="C3448">
        <v>0</v>
      </c>
      <c r="D3448">
        <v>0</v>
      </c>
      <c r="E3448">
        <v>0</v>
      </c>
      <c r="F3448">
        <v>254</v>
      </c>
      <c r="G3448">
        <v>253</v>
      </c>
      <c r="H3448">
        <v>242</v>
      </c>
      <c r="I3448">
        <v>201</v>
      </c>
      <c r="J3448">
        <v>201</v>
      </c>
      <c r="K3448">
        <v>247</v>
      </c>
      <c r="L3448">
        <v>253</v>
      </c>
      <c r="M3448">
        <v>253</v>
      </c>
      <c r="N3448">
        <v>253</v>
      </c>
      <c r="O3448">
        <v>234</v>
      </c>
      <c r="P3448">
        <v>80</v>
      </c>
      <c r="Q3448">
        <v>33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</row>
    <row r="3449" spans="1:30" x14ac:dyDescent="0.2">
      <c r="A3449" s="58"/>
      <c r="B3449">
        <v>23</v>
      </c>
      <c r="C3449">
        <v>0</v>
      </c>
      <c r="D3449">
        <v>0</v>
      </c>
      <c r="E3449">
        <v>0</v>
      </c>
      <c r="F3449">
        <v>207</v>
      </c>
      <c r="G3449">
        <v>253</v>
      </c>
      <c r="H3449">
        <v>253</v>
      </c>
      <c r="I3449">
        <v>253</v>
      </c>
      <c r="J3449">
        <v>253</v>
      </c>
      <c r="K3449">
        <v>253</v>
      </c>
      <c r="L3449">
        <v>253</v>
      </c>
      <c r="M3449">
        <v>197</v>
      </c>
      <c r="N3449">
        <v>133</v>
      </c>
      <c r="O3449">
        <v>27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</row>
    <row r="3450" spans="1:30" x14ac:dyDescent="0.2">
      <c r="A3450" s="58"/>
      <c r="B3450">
        <v>24</v>
      </c>
      <c r="C3450">
        <v>0</v>
      </c>
      <c r="D3450">
        <v>0</v>
      </c>
      <c r="E3450">
        <v>0</v>
      </c>
      <c r="F3450">
        <v>9</v>
      </c>
      <c r="G3450">
        <v>89</v>
      </c>
      <c r="H3450">
        <v>135</v>
      </c>
      <c r="I3450">
        <v>135</v>
      </c>
      <c r="J3450">
        <v>135</v>
      </c>
      <c r="K3450">
        <v>135</v>
      </c>
      <c r="L3450">
        <v>22</v>
      </c>
      <c r="M3450">
        <v>8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</row>
    <row r="3451" spans="1:30" x14ac:dyDescent="0.2">
      <c r="A3451" s="58"/>
      <c r="B3451">
        <v>2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</row>
    <row r="3452" spans="1:30" x14ac:dyDescent="0.2">
      <c r="A3452" s="58"/>
      <c r="B3452">
        <v>26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</row>
    <row r="3453" spans="1:30" x14ac:dyDescent="0.2">
      <c r="A3453" s="58"/>
      <c r="B3453">
        <v>27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</row>
    <row r="3454" spans="1:30" x14ac:dyDescent="0.2">
      <c r="A3454" s="58"/>
      <c r="B3454">
        <v>28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</row>
    <row r="3455" spans="1:30" x14ac:dyDescent="0.2">
      <c r="A3455" s="58"/>
    </row>
    <row r="3456" spans="1:30" x14ac:dyDescent="0.2">
      <c r="A3456" s="58">
        <v>116</v>
      </c>
      <c r="C3456">
        <v>1</v>
      </c>
      <c r="D3456">
        <v>2</v>
      </c>
      <c r="E3456">
        <v>3</v>
      </c>
      <c r="F3456">
        <v>4</v>
      </c>
      <c r="G3456">
        <v>5</v>
      </c>
      <c r="H3456">
        <v>6</v>
      </c>
      <c r="I3456">
        <v>7</v>
      </c>
      <c r="J3456">
        <v>8</v>
      </c>
      <c r="K3456">
        <v>9</v>
      </c>
      <c r="L3456">
        <v>10</v>
      </c>
      <c r="M3456">
        <v>11</v>
      </c>
      <c r="N3456">
        <v>12</v>
      </c>
      <c r="O3456">
        <v>13</v>
      </c>
      <c r="P3456">
        <v>14</v>
      </c>
      <c r="Q3456">
        <v>15</v>
      </c>
      <c r="R3456">
        <v>16</v>
      </c>
      <c r="S3456">
        <v>17</v>
      </c>
      <c r="T3456">
        <v>18</v>
      </c>
      <c r="U3456">
        <v>19</v>
      </c>
      <c r="V3456">
        <v>20</v>
      </c>
      <c r="W3456">
        <v>21</v>
      </c>
      <c r="X3456">
        <v>22</v>
      </c>
      <c r="Y3456">
        <v>23</v>
      </c>
      <c r="Z3456">
        <v>24</v>
      </c>
      <c r="AA3456">
        <v>25</v>
      </c>
      <c r="AB3456">
        <v>26</v>
      </c>
      <c r="AC3456">
        <v>27</v>
      </c>
      <c r="AD3456">
        <v>28</v>
      </c>
    </row>
    <row r="3457" spans="1:33" x14ac:dyDescent="0.2">
      <c r="A3457" s="58"/>
      <c r="B3457">
        <v>1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G3457">
        <v>5</v>
      </c>
    </row>
    <row r="3458" spans="1:33" x14ac:dyDescent="0.2">
      <c r="A3458" s="58"/>
      <c r="B3458">
        <v>2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</row>
    <row r="3459" spans="1:33" x14ac:dyDescent="0.2">
      <c r="A3459" s="58"/>
      <c r="B3459">
        <v>3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</row>
    <row r="3460" spans="1:33" x14ac:dyDescent="0.2">
      <c r="A3460" s="58"/>
      <c r="B3460">
        <v>4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</row>
    <row r="3461" spans="1:33" x14ac:dyDescent="0.2">
      <c r="A3461" s="58"/>
      <c r="B3461">
        <v>5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</row>
    <row r="3462" spans="1:33" x14ac:dyDescent="0.2">
      <c r="A3462" s="58"/>
      <c r="B3462">
        <v>6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</row>
    <row r="3463" spans="1:33" x14ac:dyDescent="0.2">
      <c r="A3463" s="58"/>
      <c r="B3463">
        <v>7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</row>
    <row r="3464" spans="1:33" x14ac:dyDescent="0.2">
      <c r="A3464" s="58"/>
      <c r="B3464">
        <v>8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63</v>
      </c>
      <c r="P3464">
        <v>73</v>
      </c>
      <c r="Q3464">
        <v>73</v>
      </c>
      <c r="R3464">
        <v>73</v>
      </c>
      <c r="S3464">
        <v>73</v>
      </c>
      <c r="T3464">
        <v>150</v>
      </c>
      <c r="U3464">
        <v>202</v>
      </c>
      <c r="V3464">
        <v>254</v>
      </c>
      <c r="W3464">
        <v>255</v>
      </c>
      <c r="X3464">
        <v>254</v>
      </c>
      <c r="Y3464">
        <v>254</v>
      </c>
      <c r="Z3464">
        <v>247</v>
      </c>
      <c r="AA3464">
        <v>73</v>
      </c>
      <c r="AB3464">
        <v>0</v>
      </c>
      <c r="AC3464">
        <v>0</v>
      </c>
      <c r="AD3464">
        <v>0</v>
      </c>
    </row>
    <row r="3465" spans="1:33" x14ac:dyDescent="0.2">
      <c r="A3465" s="58"/>
      <c r="B3465">
        <v>9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8</v>
      </c>
      <c r="K3465">
        <v>127</v>
      </c>
      <c r="L3465">
        <v>145</v>
      </c>
      <c r="M3465">
        <v>171</v>
      </c>
      <c r="N3465">
        <v>235</v>
      </c>
      <c r="O3465">
        <v>250</v>
      </c>
      <c r="P3465">
        <v>253</v>
      </c>
      <c r="Q3465">
        <v>253</v>
      </c>
      <c r="R3465">
        <v>254</v>
      </c>
      <c r="S3465">
        <v>253</v>
      </c>
      <c r="T3465">
        <v>253</v>
      </c>
      <c r="U3465">
        <v>253</v>
      </c>
      <c r="V3465">
        <v>214</v>
      </c>
      <c r="W3465">
        <v>199</v>
      </c>
      <c r="X3465">
        <v>198</v>
      </c>
      <c r="Y3465">
        <v>198</v>
      </c>
      <c r="Z3465">
        <v>222</v>
      </c>
      <c r="AA3465">
        <v>162</v>
      </c>
      <c r="AB3465">
        <v>0</v>
      </c>
      <c r="AC3465">
        <v>0</v>
      </c>
      <c r="AD3465">
        <v>0</v>
      </c>
    </row>
    <row r="3466" spans="1:33" x14ac:dyDescent="0.2">
      <c r="A3466" s="58"/>
      <c r="B3466">
        <v>10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64</v>
      </c>
      <c r="K3466">
        <v>245</v>
      </c>
      <c r="L3466">
        <v>253</v>
      </c>
      <c r="M3466">
        <v>254</v>
      </c>
      <c r="N3466">
        <v>253</v>
      </c>
      <c r="O3466">
        <v>253</v>
      </c>
      <c r="P3466">
        <v>250</v>
      </c>
      <c r="Q3466">
        <v>216</v>
      </c>
      <c r="R3466">
        <v>217</v>
      </c>
      <c r="S3466">
        <v>237</v>
      </c>
      <c r="T3466">
        <v>253</v>
      </c>
      <c r="U3466">
        <v>82</v>
      </c>
      <c r="V3466">
        <v>11</v>
      </c>
      <c r="W3466">
        <v>0</v>
      </c>
      <c r="X3466">
        <v>0</v>
      </c>
      <c r="Y3466">
        <v>0</v>
      </c>
      <c r="Z3466">
        <v>87</v>
      </c>
      <c r="AA3466">
        <v>81</v>
      </c>
      <c r="AB3466">
        <v>0</v>
      </c>
      <c r="AC3466">
        <v>0</v>
      </c>
      <c r="AD3466">
        <v>0</v>
      </c>
    </row>
    <row r="3467" spans="1:33" x14ac:dyDescent="0.2">
      <c r="A3467" s="58"/>
      <c r="B3467">
        <v>11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103</v>
      </c>
      <c r="L3467">
        <v>253</v>
      </c>
      <c r="M3467">
        <v>254</v>
      </c>
      <c r="N3467">
        <v>223</v>
      </c>
      <c r="O3467">
        <v>131</v>
      </c>
      <c r="P3467">
        <v>50</v>
      </c>
      <c r="Q3467">
        <v>0</v>
      </c>
      <c r="R3467">
        <v>0</v>
      </c>
      <c r="S3467">
        <v>31</v>
      </c>
      <c r="T3467">
        <v>131</v>
      </c>
      <c r="U3467">
        <v>31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</row>
    <row r="3468" spans="1:33" x14ac:dyDescent="0.2">
      <c r="A3468" s="58"/>
      <c r="B3468">
        <v>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124</v>
      </c>
      <c r="K3468">
        <v>238</v>
      </c>
      <c r="L3468">
        <v>253</v>
      </c>
      <c r="M3468">
        <v>202</v>
      </c>
      <c r="N3468">
        <v>31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</row>
    <row r="3469" spans="1:33" x14ac:dyDescent="0.2">
      <c r="A3469" s="58"/>
      <c r="B3469">
        <v>13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114</v>
      </c>
      <c r="J3469">
        <v>254</v>
      </c>
      <c r="K3469">
        <v>254</v>
      </c>
      <c r="L3469">
        <v>169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</row>
    <row r="3470" spans="1:33" x14ac:dyDescent="0.2">
      <c r="A3470" s="58"/>
      <c r="B3470">
        <v>14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42</v>
      </c>
      <c r="I3470">
        <v>239</v>
      </c>
      <c r="J3470">
        <v>245</v>
      </c>
      <c r="K3470">
        <v>89</v>
      </c>
      <c r="L3470">
        <v>5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</row>
    <row r="3471" spans="1:33" x14ac:dyDescent="0.2">
      <c r="A3471" s="58"/>
      <c r="B3471">
        <v>15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150</v>
      </c>
      <c r="I3471">
        <v>253</v>
      </c>
      <c r="J3471">
        <v>171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</row>
    <row r="3472" spans="1:33" x14ac:dyDescent="0.2">
      <c r="A3472" s="58"/>
      <c r="B3472">
        <v>16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163</v>
      </c>
      <c r="I3472">
        <v>253</v>
      </c>
      <c r="J3472">
        <v>226</v>
      </c>
      <c r="K3472">
        <v>199</v>
      </c>
      <c r="L3472">
        <v>199</v>
      </c>
      <c r="M3472">
        <v>200</v>
      </c>
      <c r="N3472">
        <v>180</v>
      </c>
      <c r="O3472">
        <v>173</v>
      </c>
      <c r="P3472">
        <v>109</v>
      </c>
      <c r="Q3472">
        <v>109</v>
      </c>
      <c r="R3472">
        <v>110</v>
      </c>
      <c r="S3472">
        <v>21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</row>
    <row r="3473" spans="1:33" x14ac:dyDescent="0.2">
      <c r="A3473" s="58"/>
      <c r="B3473">
        <v>17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73</v>
      </c>
      <c r="I3473">
        <v>214</v>
      </c>
      <c r="J3473">
        <v>253</v>
      </c>
      <c r="K3473">
        <v>253</v>
      </c>
      <c r="L3473">
        <v>253</v>
      </c>
      <c r="M3473">
        <v>254</v>
      </c>
      <c r="N3473">
        <v>253</v>
      </c>
      <c r="O3473">
        <v>253</v>
      </c>
      <c r="P3473">
        <v>253</v>
      </c>
      <c r="Q3473">
        <v>253</v>
      </c>
      <c r="R3473">
        <v>254</v>
      </c>
      <c r="S3473">
        <v>237</v>
      </c>
      <c r="T3473">
        <v>135</v>
      </c>
      <c r="U3473">
        <v>2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</row>
    <row r="3474" spans="1:33" x14ac:dyDescent="0.2">
      <c r="A3474" s="58"/>
      <c r="B3474">
        <v>18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92</v>
      </c>
      <c r="S3474">
        <v>142</v>
      </c>
      <c r="T3474">
        <v>243</v>
      </c>
      <c r="U3474">
        <v>254</v>
      </c>
      <c r="V3474">
        <v>98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</row>
    <row r="3475" spans="1:33" x14ac:dyDescent="0.2">
      <c r="A3475" s="58"/>
      <c r="B3475">
        <v>19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106</v>
      </c>
      <c r="U3475">
        <v>241</v>
      </c>
      <c r="V3475">
        <v>247</v>
      </c>
      <c r="W3475">
        <v>2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</row>
    <row r="3476" spans="1:33" x14ac:dyDescent="0.2">
      <c r="A3476" s="58"/>
      <c r="B3476">
        <v>20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199</v>
      </c>
      <c r="V3476">
        <v>253</v>
      </c>
      <c r="W3476">
        <v>91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</row>
    <row r="3477" spans="1:33" x14ac:dyDescent="0.2">
      <c r="A3477" s="58"/>
      <c r="B3477">
        <v>21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199</v>
      </c>
      <c r="V3477">
        <v>253</v>
      </c>
      <c r="W3477">
        <v>91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</row>
    <row r="3478" spans="1:33" x14ac:dyDescent="0.2">
      <c r="A3478" s="58"/>
      <c r="B3478">
        <v>22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199</v>
      </c>
      <c r="V3478">
        <v>253</v>
      </c>
      <c r="W3478">
        <v>91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</row>
    <row r="3479" spans="1:33" x14ac:dyDescent="0.2">
      <c r="A3479" s="58"/>
      <c r="B3479">
        <v>23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24</v>
      </c>
      <c r="U3479">
        <v>234</v>
      </c>
      <c r="V3479">
        <v>254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</row>
    <row r="3480" spans="1:33" x14ac:dyDescent="0.2">
      <c r="A3480" s="58"/>
      <c r="B3480">
        <v>24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89</v>
      </c>
      <c r="U3480">
        <v>253</v>
      </c>
      <c r="V3480">
        <v>149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</row>
    <row r="3481" spans="1:33" x14ac:dyDescent="0.2">
      <c r="A3481" s="58"/>
      <c r="B3481">
        <v>25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8</v>
      </c>
      <c r="T3481">
        <v>210</v>
      </c>
      <c r="U3481">
        <v>250</v>
      </c>
      <c r="V3481">
        <v>62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</row>
    <row r="3482" spans="1:33" x14ac:dyDescent="0.2">
      <c r="A3482" s="58"/>
      <c r="B3482">
        <v>26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6</v>
      </c>
      <c r="S3482">
        <v>198</v>
      </c>
      <c r="T3482">
        <v>253</v>
      </c>
      <c r="U3482">
        <v>189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</row>
    <row r="3483" spans="1:33" x14ac:dyDescent="0.2">
      <c r="A3483" s="58"/>
      <c r="B3483">
        <v>27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202</v>
      </c>
      <c r="S3483">
        <v>253</v>
      </c>
      <c r="T3483">
        <v>240</v>
      </c>
      <c r="U3483">
        <v>35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</row>
    <row r="3484" spans="1:33" x14ac:dyDescent="0.2">
      <c r="A3484" s="58"/>
      <c r="B3484">
        <v>28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</row>
    <row r="3485" spans="1:33" x14ac:dyDescent="0.2">
      <c r="A3485" s="58"/>
    </row>
    <row r="3486" spans="1:33" x14ac:dyDescent="0.2">
      <c r="A3486" s="58">
        <v>117</v>
      </c>
      <c r="C3486">
        <v>1</v>
      </c>
      <c r="D3486">
        <v>2</v>
      </c>
      <c r="E3486">
        <v>3</v>
      </c>
      <c r="F3486">
        <v>4</v>
      </c>
      <c r="G3486">
        <v>5</v>
      </c>
      <c r="H3486">
        <v>6</v>
      </c>
      <c r="I3486">
        <v>7</v>
      </c>
      <c r="J3486">
        <v>8</v>
      </c>
      <c r="K3486">
        <v>9</v>
      </c>
      <c r="L3486">
        <v>10</v>
      </c>
      <c r="M3486">
        <v>11</v>
      </c>
      <c r="N3486">
        <v>12</v>
      </c>
      <c r="O3486">
        <v>13</v>
      </c>
      <c r="P3486">
        <v>14</v>
      </c>
      <c r="Q3486">
        <v>15</v>
      </c>
      <c r="R3486">
        <v>16</v>
      </c>
      <c r="S3486">
        <v>17</v>
      </c>
      <c r="T3486">
        <v>18</v>
      </c>
      <c r="U3486">
        <v>19</v>
      </c>
      <c r="V3486">
        <v>20</v>
      </c>
      <c r="W3486">
        <v>21</v>
      </c>
      <c r="X3486">
        <v>22</v>
      </c>
      <c r="Y3486">
        <v>23</v>
      </c>
      <c r="Z3486">
        <v>24</v>
      </c>
      <c r="AA3486">
        <v>25</v>
      </c>
      <c r="AB3486">
        <v>26</v>
      </c>
      <c r="AC3486">
        <v>27</v>
      </c>
      <c r="AD3486">
        <v>28</v>
      </c>
    </row>
    <row r="3487" spans="1:33" x14ac:dyDescent="0.2">
      <c r="A3487" s="58"/>
      <c r="B3487">
        <v>1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G3487">
        <v>5</v>
      </c>
    </row>
    <row r="3488" spans="1:33" x14ac:dyDescent="0.2">
      <c r="A3488" s="58"/>
      <c r="B3488">
        <v>2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</row>
    <row r="3489" spans="1:30" x14ac:dyDescent="0.2">
      <c r="A3489" s="58"/>
      <c r="B3489">
        <v>3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</row>
    <row r="3490" spans="1:30" x14ac:dyDescent="0.2">
      <c r="A3490" s="58"/>
      <c r="B3490">
        <v>4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</row>
    <row r="3491" spans="1:30" x14ac:dyDescent="0.2">
      <c r="A3491" s="58"/>
      <c r="B3491">
        <v>5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</row>
    <row r="3492" spans="1:30" x14ac:dyDescent="0.2">
      <c r="A3492" s="58"/>
      <c r="B3492">
        <v>6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</row>
    <row r="3493" spans="1:30" x14ac:dyDescent="0.2">
      <c r="A3493" s="58"/>
      <c r="B3493">
        <v>7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</row>
    <row r="3494" spans="1:30" x14ac:dyDescent="0.2">
      <c r="A3494" s="58"/>
      <c r="B3494">
        <v>8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16</v>
      </c>
      <c r="X3494">
        <v>15</v>
      </c>
      <c r="Y3494">
        <v>113</v>
      </c>
      <c r="Z3494">
        <v>155</v>
      </c>
      <c r="AA3494">
        <v>220</v>
      </c>
      <c r="AB3494">
        <v>180</v>
      </c>
      <c r="AC3494">
        <v>0</v>
      </c>
      <c r="AD3494">
        <v>0</v>
      </c>
    </row>
    <row r="3495" spans="1:30" x14ac:dyDescent="0.2">
      <c r="A3495" s="58"/>
      <c r="B3495">
        <v>9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74</v>
      </c>
      <c r="S3495">
        <v>76</v>
      </c>
      <c r="T3495">
        <v>99</v>
      </c>
      <c r="U3495">
        <v>174</v>
      </c>
      <c r="V3495">
        <v>174</v>
      </c>
      <c r="W3495">
        <v>237</v>
      </c>
      <c r="X3495">
        <v>230</v>
      </c>
      <c r="Y3495">
        <v>254</v>
      </c>
      <c r="Z3495">
        <v>254</v>
      </c>
      <c r="AA3495">
        <v>254</v>
      </c>
      <c r="AB3495">
        <v>224</v>
      </c>
      <c r="AC3495">
        <v>0</v>
      </c>
      <c r="AD3495">
        <v>0</v>
      </c>
    </row>
    <row r="3496" spans="1:30" x14ac:dyDescent="0.2">
      <c r="A3496" s="58"/>
      <c r="B3496">
        <v>10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22</v>
      </c>
      <c r="P3496">
        <v>218</v>
      </c>
      <c r="Q3496">
        <v>230</v>
      </c>
      <c r="R3496">
        <v>253</v>
      </c>
      <c r="S3496">
        <v>253</v>
      </c>
      <c r="T3496">
        <v>253</v>
      </c>
      <c r="U3496">
        <v>253</v>
      </c>
      <c r="V3496">
        <v>253</v>
      </c>
      <c r="W3496">
        <v>254</v>
      </c>
      <c r="X3496">
        <v>253</v>
      </c>
      <c r="Y3496">
        <v>226</v>
      </c>
      <c r="Z3496">
        <v>188</v>
      </c>
      <c r="AA3496">
        <v>107</v>
      </c>
      <c r="AB3496">
        <v>15</v>
      </c>
      <c r="AC3496">
        <v>0</v>
      </c>
      <c r="AD3496">
        <v>0</v>
      </c>
    </row>
    <row r="3497" spans="1:30" x14ac:dyDescent="0.2">
      <c r="A3497" s="58"/>
      <c r="B3497">
        <v>11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89</v>
      </c>
      <c r="O3497">
        <v>235</v>
      </c>
      <c r="P3497">
        <v>253</v>
      </c>
      <c r="Q3497">
        <v>254</v>
      </c>
      <c r="R3497">
        <v>253</v>
      </c>
      <c r="S3497">
        <v>252</v>
      </c>
      <c r="T3497">
        <v>168</v>
      </c>
      <c r="U3497">
        <v>168</v>
      </c>
      <c r="V3497">
        <v>168</v>
      </c>
      <c r="W3497">
        <v>81</v>
      </c>
      <c r="X3497">
        <v>69</v>
      </c>
      <c r="Y3497">
        <v>6</v>
      </c>
      <c r="Z3497">
        <v>0</v>
      </c>
      <c r="AA3497">
        <v>0</v>
      </c>
      <c r="AB3497">
        <v>0</v>
      </c>
      <c r="AC3497">
        <v>0</v>
      </c>
      <c r="AD3497">
        <v>0</v>
      </c>
    </row>
    <row r="3498" spans="1:30" x14ac:dyDescent="0.2">
      <c r="A3498" s="58"/>
      <c r="B3498">
        <v>12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19</v>
      </c>
      <c r="M3498">
        <v>138</v>
      </c>
      <c r="N3498">
        <v>252</v>
      </c>
      <c r="O3498">
        <v>253</v>
      </c>
      <c r="P3498">
        <v>200</v>
      </c>
      <c r="Q3498">
        <v>38</v>
      </c>
      <c r="R3498">
        <v>14</v>
      </c>
      <c r="S3498">
        <v>14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</row>
    <row r="3499" spans="1:30" x14ac:dyDescent="0.2">
      <c r="A3499" s="58"/>
      <c r="B3499">
        <v>13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88</v>
      </c>
      <c r="L3499">
        <v>222</v>
      </c>
      <c r="M3499">
        <v>254</v>
      </c>
      <c r="N3499">
        <v>253</v>
      </c>
      <c r="O3499">
        <v>184</v>
      </c>
      <c r="P3499">
        <v>9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</row>
    <row r="3500" spans="1:30" x14ac:dyDescent="0.2">
      <c r="A3500" s="58"/>
      <c r="B3500">
        <v>14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128</v>
      </c>
      <c r="K3500">
        <v>252</v>
      </c>
      <c r="L3500">
        <v>253</v>
      </c>
      <c r="M3500">
        <v>253</v>
      </c>
      <c r="N3500">
        <v>253</v>
      </c>
      <c r="O3500">
        <v>178</v>
      </c>
      <c r="P3500">
        <v>205</v>
      </c>
      <c r="Q3500">
        <v>173</v>
      </c>
      <c r="R3500">
        <v>91</v>
      </c>
      <c r="S3500">
        <v>1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</row>
    <row r="3501" spans="1:30" x14ac:dyDescent="0.2">
      <c r="A3501" s="58"/>
      <c r="B3501">
        <v>15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210</v>
      </c>
      <c r="K3501">
        <v>253</v>
      </c>
      <c r="L3501">
        <v>253</v>
      </c>
      <c r="M3501">
        <v>253</v>
      </c>
      <c r="N3501">
        <v>253</v>
      </c>
      <c r="O3501">
        <v>253</v>
      </c>
      <c r="P3501">
        <v>253</v>
      </c>
      <c r="Q3501">
        <v>253</v>
      </c>
      <c r="R3501">
        <v>253</v>
      </c>
      <c r="S3501">
        <v>212</v>
      </c>
      <c r="T3501">
        <v>43</v>
      </c>
      <c r="U3501">
        <v>1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</row>
    <row r="3502" spans="1:30" x14ac:dyDescent="0.2">
      <c r="A3502" s="58"/>
      <c r="B3502">
        <v>16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61</v>
      </c>
      <c r="J3502">
        <v>93</v>
      </c>
      <c r="K3502">
        <v>193</v>
      </c>
      <c r="L3502">
        <v>154</v>
      </c>
      <c r="M3502">
        <v>193</v>
      </c>
      <c r="N3502">
        <v>193</v>
      </c>
      <c r="O3502">
        <v>193</v>
      </c>
      <c r="P3502">
        <v>100</v>
      </c>
      <c r="Q3502">
        <v>95</v>
      </c>
      <c r="R3502">
        <v>227</v>
      </c>
      <c r="S3502">
        <v>253</v>
      </c>
      <c r="T3502">
        <v>254</v>
      </c>
      <c r="U3502">
        <v>126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</row>
    <row r="3503" spans="1:30" x14ac:dyDescent="0.2">
      <c r="A3503" s="58"/>
      <c r="B3503">
        <v>17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255</v>
      </c>
      <c r="J3503">
        <v>174</v>
      </c>
      <c r="K3503">
        <v>6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24</v>
      </c>
      <c r="S3503">
        <v>133</v>
      </c>
      <c r="T3503">
        <v>253</v>
      </c>
      <c r="U3503">
        <v>245</v>
      </c>
      <c r="V3503">
        <v>39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</row>
    <row r="3504" spans="1:30" x14ac:dyDescent="0.2">
      <c r="A3504" s="58"/>
      <c r="B3504">
        <v>18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227</v>
      </c>
      <c r="J3504">
        <v>253</v>
      </c>
      <c r="K3504">
        <v>199</v>
      </c>
      <c r="L3504">
        <v>123</v>
      </c>
      <c r="M3504">
        <v>50</v>
      </c>
      <c r="N3504">
        <v>0</v>
      </c>
      <c r="O3504">
        <v>0</v>
      </c>
      <c r="P3504">
        <v>39</v>
      </c>
      <c r="Q3504">
        <v>70</v>
      </c>
      <c r="R3504">
        <v>129</v>
      </c>
      <c r="S3504">
        <v>237</v>
      </c>
      <c r="T3504">
        <v>253</v>
      </c>
      <c r="U3504">
        <v>243</v>
      </c>
      <c r="V3504">
        <v>28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</row>
    <row r="3505" spans="1:33" x14ac:dyDescent="0.2">
      <c r="A3505" s="58"/>
      <c r="B3505">
        <v>19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40</v>
      </c>
      <c r="J3505">
        <v>222</v>
      </c>
      <c r="K3505">
        <v>254</v>
      </c>
      <c r="L3505">
        <v>254</v>
      </c>
      <c r="M3505">
        <v>245</v>
      </c>
      <c r="N3505">
        <v>225</v>
      </c>
      <c r="O3505">
        <v>225</v>
      </c>
      <c r="P3505">
        <v>240</v>
      </c>
      <c r="Q3505">
        <v>254</v>
      </c>
      <c r="R3505">
        <v>254</v>
      </c>
      <c r="S3505">
        <v>254</v>
      </c>
      <c r="T3505">
        <v>248</v>
      </c>
      <c r="U3505">
        <v>176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</row>
    <row r="3506" spans="1:33" x14ac:dyDescent="0.2">
      <c r="A3506" s="58"/>
      <c r="B3506">
        <v>20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33</v>
      </c>
      <c r="K3506">
        <v>138</v>
      </c>
      <c r="L3506">
        <v>243</v>
      </c>
      <c r="M3506">
        <v>253</v>
      </c>
      <c r="N3506">
        <v>253</v>
      </c>
      <c r="O3506">
        <v>253</v>
      </c>
      <c r="P3506">
        <v>253</v>
      </c>
      <c r="Q3506">
        <v>253</v>
      </c>
      <c r="R3506">
        <v>206</v>
      </c>
      <c r="S3506">
        <v>132</v>
      </c>
      <c r="T3506">
        <v>57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</row>
    <row r="3507" spans="1:33" x14ac:dyDescent="0.2">
      <c r="A3507" s="58"/>
      <c r="B3507">
        <v>21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17</v>
      </c>
      <c r="M3507">
        <v>88</v>
      </c>
      <c r="N3507">
        <v>130</v>
      </c>
      <c r="O3507">
        <v>219</v>
      </c>
      <c r="P3507">
        <v>46</v>
      </c>
      <c r="Q3507">
        <v>43</v>
      </c>
      <c r="R3507">
        <v>8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</row>
    <row r="3508" spans="1:33" x14ac:dyDescent="0.2">
      <c r="A3508" s="58"/>
      <c r="B3508">
        <v>22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</row>
    <row r="3509" spans="1:33" x14ac:dyDescent="0.2">
      <c r="A3509" s="58"/>
      <c r="B3509">
        <v>23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</row>
    <row r="3510" spans="1:33" x14ac:dyDescent="0.2">
      <c r="A3510" s="58"/>
      <c r="B3510">
        <v>24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</row>
    <row r="3511" spans="1:33" x14ac:dyDescent="0.2">
      <c r="A3511" s="58"/>
      <c r="B3511">
        <v>25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</row>
    <row r="3512" spans="1:33" x14ac:dyDescent="0.2">
      <c r="A3512" s="58"/>
      <c r="B3512">
        <v>26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</row>
    <row r="3513" spans="1:33" x14ac:dyDescent="0.2">
      <c r="A3513" s="58"/>
      <c r="B3513">
        <v>27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</row>
    <row r="3514" spans="1:33" x14ac:dyDescent="0.2">
      <c r="A3514" s="58"/>
      <c r="B3514">
        <v>28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</row>
    <row r="3515" spans="1:33" x14ac:dyDescent="0.2">
      <c r="A3515" s="58"/>
    </row>
    <row r="3516" spans="1:33" x14ac:dyDescent="0.2">
      <c r="A3516" s="58">
        <v>118</v>
      </c>
      <c r="C3516">
        <v>1</v>
      </c>
      <c r="D3516">
        <v>2</v>
      </c>
      <c r="E3516">
        <v>3</v>
      </c>
      <c r="F3516">
        <v>4</v>
      </c>
      <c r="G3516">
        <v>5</v>
      </c>
      <c r="H3516">
        <v>6</v>
      </c>
      <c r="I3516">
        <v>7</v>
      </c>
      <c r="J3516">
        <v>8</v>
      </c>
      <c r="K3516">
        <v>9</v>
      </c>
      <c r="L3516">
        <v>10</v>
      </c>
      <c r="M3516">
        <v>11</v>
      </c>
      <c r="N3516">
        <v>12</v>
      </c>
      <c r="O3516">
        <v>13</v>
      </c>
      <c r="P3516">
        <v>14</v>
      </c>
      <c r="Q3516">
        <v>15</v>
      </c>
      <c r="R3516">
        <v>16</v>
      </c>
      <c r="S3516">
        <v>17</v>
      </c>
      <c r="T3516">
        <v>18</v>
      </c>
      <c r="U3516">
        <v>19</v>
      </c>
      <c r="V3516">
        <v>20</v>
      </c>
      <c r="W3516">
        <v>21</v>
      </c>
      <c r="X3516">
        <v>22</v>
      </c>
      <c r="Y3516">
        <v>23</v>
      </c>
      <c r="Z3516">
        <v>24</v>
      </c>
      <c r="AA3516">
        <v>25</v>
      </c>
      <c r="AB3516">
        <v>26</v>
      </c>
      <c r="AC3516">
        <v>27</v>
      </c>
      <c r="AD3516">
        <v>28</v>
      </c>
    </row>
    <row r="3517" spans="1:33" x14ac:dyDescent="0.2">
      <c r="A3517" s="58"/>
      <c r="B3517">
        <v>1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G3517">
        <v>2</v>
      </c>
    </row>
    <row r="3518" spans="1:33" x14ac:dyDescent="0.2">
      <c r="A3518" s="58"/>
      <c r="B3518">
        <v>2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</row>
    <row r="3519" spans="1:33" x14ac:dyDescent="0.2">
      <c r="A3519" s="58"/>
      <c r="B3519">
        <v>3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</row>
    <row r="3520" spans="1:33" x14ac:dyDescent="0.2">
      <c r="A3520" s="58"/>
      <c r="B3520">
        <v>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</row>
    <row r="3521" spans="1:30" x14ac:dyDescent="0.2">
      <c r="A3521" s="58"/>
      <c r="B3521">
        <v>5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4</v>
      </c>
      <c r="R3521">
        <v>63</v>
      </c>
      <c r="S3521">
        <v>53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</row>
    <row r="3522" spans="1:30" x14ac:dyDescent="0.2">
      <c r="A3522" s="58"/>
      <c r="B3522">
        <v>6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88</v>
      </c>
      <c r="R3522">
        <v>254</v>
      </c>
      <c r="S3522">
        <v>249</v>
      </c>
      <c r="T3522">
        <v>222</v>
      </c>
      <c r="U3522">
        <v>222</v>
      </c>
      <c r="V3522">
        <v>120</v>
      </c>
      <c r="W3522">
        <v>29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</row>
    <row r="3523" spans="1:30" x14ac:dyDescent="0.2">
      <c r="A3523" s="58"/>
      <c r="B3523">
        <v>7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86</v>
      </c>
      <c r="R3523">
        <v>254</v>
      </c>
      <c r="S3523">
        <v>254</v>
      </c>
      <c r="T3523">
        <v>254</v>
      </c>
      <c r="U3523">
        <v>254</v>
      </c>
      <c r="V3523">
        <v>254</v>
      </c>
      <c r="W3523">
        <v>251</v>
      </c>
      <c r="X3523">
        <v>33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</row>
    <row r="3524" spans="1:30" x14ac:dyDescent="0.2">
      <c r="A3524" s="58"/>
      <c r="B3524">
        <v>8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44</v>
      </c>
      <c r="R3524">
        <v>72</v>
      </c>
      <c r="S3524">
        <v>21</v>
      </c>
      <c r="T3524">
        <v>105</v>
      </c>
      <c r="U3524">
        <v>197</v>
      </c>
      <c r="V3524">
        <v>249</v>
      </c>
      <c r="W3524">
        <v>254</v>
      </c>
      <c r="X3524">
        <v>164</v>
      </c>
      <c r="Y3524">
        <v>7</v>
      </c>
      <c r="Z3524">
        <v>0</v>
      </c>
      <c r="AA3524">
        <v>0</v>
      </c>
      <c r="AB3524">
        <v>0</v>
      </c>
      <c r="AC3524">
        <v>0</v>
      </c>
      <c r="AD3524">
        <v>0</v>
      </c>
    </row>
    <row r="3525" spans="1:30" x14ac:dyDescent="0.2">
      <c r="A3525" s="58"/>
      <c r="B3525">
        <v>9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104</v>
      </c>
      <c r="W3525">
        <v>254</v>
      </c>
      <c r="X3525">
        <v>254</v>
      </c>
      <c r="Y3525">
        <v>102</v>
      </c>
      <c r="Z3525">
        <v>0</v>
      </c>
      <c r="AA3525">
        <v>0</v>
      </c>
      <c r="AB3525">
        <v>0</v>
      </c>
      <c r="AC3525">
        <v>0</v>
      </c>
      <c r="AD3525">
        <v>0</v>
      </c>
    </row>
    <row r="3526" spans="1:30" x14ac:dyDescent="0.2">
      <c r="A3526" s="58"/>
      <c r="B3526">
        <v>10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11</v>
      </c>
      <c r="W3526">
        <v>213</v>
      </c>
      <c r="X3526">
        <v>254</v>
      </c>
      <c r="Y3526">
        <v>98</v>
      </c>
      <c r="Z3526">
        <v>0</v>
      </c>
      <c r="AA3526">
        <v>0</v>
      </c>
      <c r="AB3526">
        <v>0</v>
      </c>
      <c r="AC3526">
        <v>0</v>
      </c>
      <c r="AD3526">
        <v>0</v>
      </c>
    </row>
    <row r="3527" spans="1:30" x14ac:dyDescent="0.2">
      <c r="A3527" s="58"/>
      <c r="B3527">
        <v>1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15</v>
      </c>
      <c r="W3527">
        <v>219</v>
      </c>
      <c r="X3527">
        <v>254</v>
      </c>
      <c r="Y3527">
        <v>89</v>
      </c>
      <c r="Z3527">
        <v>0</v>
      </c>
      <c r="AA3527">
        <v>0</v>
      </c>
      <c r="AB3527">
        <v>0</v>
      </c>
      <c r="AC3527">
        <v>0</v>
      </c>
      <c r="AD3527">
        <v>0</v>
      </c>
    </row>
    <row r="3528" spans="1:30" x14ac:dyDescent="0.2">
      <c r="A3528" s="58"/>
      <c r="B3528">
        <v>12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33</v>
      </c>
      <c r="W3528">
        <v>223</v>
      </c>
      <c r="X3528">
        <v>249</v>
      </c>
      <c r="Y3528">
        <v>116</v>
      </c>
      <c r="Z3528">
        <v>0</v>
      </c>
      <c r="AA3528">
        <v>0</v>
      </c>
      <c r="AB3528">
        <v>0</v>
      </c>
      <c r="AC3528">
        <v>0</v>
      </c>
      <c r="AD3528">
        <v>0</v>
      </c>
    </row>
    <row r="3529" spans="1:30" x14ac:dyDescent="0.2">
      <c r="A3529" s="58"/>
      <c r="B3529">
        <v>13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231</v>
      </c>
      <c r="W3529">
        <v>254</v>
      </c>
      <c r="X3529">
        <v>181</v>
      </c>
      <c r="Y3529">
        <v>11</v>
      </c>
      <c r="Z3529">
        <v>0</v>
      </c>
      <c r="AA3529">
        <v>0</v>
      </c>
      <c r="AB3529">
        <v>0</v>
      </c>
      <c r="AC3529">
        <v>0</v>
      </c>
      <c r="AD3529">
        <v>0</v>
      </c>
    </row>
    <row r="3530" spans="1:30" x14ac:dyDescent="0.2">
      <c r="A3530" s="58"/>
      <c r="B3530">
        <v>14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21</v>
      </c>
      <c r="U3530">
        <v>139</v>
      </c>
      <c r="V3530">
        <v>253</v>
      </c>
      <c r="W3530">
        <v>233</v>
      </c>
      <c r="X3530">
        <v>4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</row>
    <row r="3531" spans="1:30" x14ac:dyDescent="0.2">
      <c r="A3531" s="58"/>
      <c r="B3531">
        <v>15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33</v>
      </c>
      <c r="Q3531">
        <v>112</v>
      </c>
      <c r="R3531">
        <v>176</v>
      </c>
      <c r="S3531">
        <v>207</v>
      </c>
      <c r="T3531">
        <v>227</v>
      </c>
      <c r="U3531">
        <v>254</v>
      </c>
      <c r="V3531">
        <v>254</v>
      </c>
      <c r="W3531">
        <v>236</v>
      </c>
      <c r="X3531">
        <v>156</v>
      </c>
      <c r="Y3531">
        <v>15</v>
      </c>
      <c r="Z3531">
        <v>15</v>
      </c>
      <c r="AA3531">
        <v>0</v>
      </c>
      <c r="AB3531">
        <v>0</v>
      </c>
      <c r="AC3531">
        <v>0</v>
      </c>
      <c r="AD3531">
        <v>0</v>
      </c>
    </row>
    <row r="3532" spans="1:30" x14ac:dyDescent="0.2">
      <c r="A3532" s="58"/>
      <c r="B3532">
        <v>16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65</v>
      </c>
      <c r="O3532">
        <v>144</v>
      </c>
      <c r="P3532">
        <v>250</v>
      </c>
      <c r="Q3532">
        <v>254</v>
      </c>
      <c r="R3532">
        <v>254</v>
      </c>
      <c r="S3532">
        <v>254</v>
      </c>
      <c r="T3532">
        <v>254</v>
      </c>
      <c r="U3532">
        <v>254</v>
      </c>
      <c r="V3532">
        <v>254</v>
      </c>
      <c r="W3532">
        <v>254</v>
      </c>
      <c r="X3532">
        <v>254</v>
      </c>
      <c r="Y3532">
        <v>254</v>
      </c>
      <c r="Z3532">
        <v>225</v>
      </c>
      <c r="AA3532">
        <v>0</v>
      </c>
      <c r="AB3532">
        <v>0</v>
      </c>
      <c r="AC3532">
        <v>0</v>
      </c>
      <c r="AD3532">
        <v>0</v>
      </c>
    </row>
    <row r="3533" spans="1:30" x14ac:dyDescent="0.2">
      <c r="A3533" s="58"/>
      <c r="B3533">
        <v>17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5</v>
      </c>
      <c r="L3533">
        <v>77</v>
      </c>
      <c r="M3533">
        <v>196</v>
      </c>
      <c r="N3533">
        <v>251</v>
      </c>
      <c r="O3533">
        <v>241</v>
      </c>
      <c r="P3533">
        <v>199</v>
      </c>
      <c r="Q3533">
        <v>254</v>
      </c>
      <c r="R3533">
        <v>254</v>
      </c>
      <c r="S3533">
        <v>254</v>
      </c>
      <c r="T3533">
        <v>233</v>
      </c>
      <c r="U3533">
        <v>88</v>
      </c>
      <c r="V3533">
        <v>19</v>
      </c>
      <c r="W3533">
        <v>19</v>
      </c>
      <c r="X3533">
        <v>19</v>
      </c>
      <c r="Y3533">
        <v>19</v>
      </c>
      <c r="Z3533">
        <v>12</v>
      </c>
      <c r="AA3533">
        <v>0</v>
      </c>
      <c r="AB3533">
        <v>0</v>
      </c>
      <c r="AC3533">
        <v>0</v>
      </c>
      <c r="AD3533">
        <v>0</v>
      </c>
    </row>
    <row r="3534" spans="1:30" x14ac:dyDescent="0.2">
      <c r="A3534" s="58"/>
      <c r="B3534">
        <v>18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32</v>
      </c>
      <c r="K3534">
        <v>121</v>
      </c>
      <c r="L3534">
        <v>254</v>
      </c>
      <c r="M3534">
        <v>254</v>
      </c>
      <c r="N3534">
        <v>166</v>
      </c>
      <c r="O3534">
        <v>138</v>
      </c>
      <c r="P3534">
        <v>227</v>
      </c>
      <c r="Q3534">
        <v>254</v>
      </c>
      <c r="R3534">
        <v>222</v>
      </c>
      <c r="S3534">
        <v>148</v>
      </c>
      <c r="T3534">
        <v>51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</row>
    <row r="3535" spans="1:30" x14ac:dyDescent="0.2">
      <c r="A3535" s="58"/>
      <c r="B3535">
        <v>19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54</v>
      </c>
      <c r="J3535">
        <v>252</v>
      </c>
      <c r="K3535">
        <v>248</v>
      </c>
      <c r="L3535">
        <v>182</v>
      </c>
      <c r="M3535">
        <v>195</v>
      </c>
      <c r="N3535">
        <v>130</v>
      </c>
      <c r="O3535">
        <v>229</v>
      </c>
      <c r="P3535">
        <v>254</v>
      </c>
      <c r="Q3535">
        <v>217</v>
      </c>
      <c r="R3535">
        <v>6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</row>
    <row r="3536" spans="1:30" x14ac:dyDescent="0.2">
      <c r="A3536" s="58"/>
      <c r="B3536">
        <v>20</v>
      </c>
      <c r="C3536">
        <v>0</v>
      </c>
      <c r="D3536">
        <v>0</v>
      </c>
      <c r="E3536">
        <v>0</v>
      </c>
      <c r="F3536">
        <v>0</v>
      </c>
      <c r="G3536">
        <v>10</v>
      </c>
      <c r="H3536">
        <v>50</v>
      </c>
      <c r="I3536">
        <v>223</v>
      </c>
      <c r="J3536">
        <v>240</v>
      </c>
      <c r="K3536">
        <v>125</v>
      </c>
      <c r="L3536">
        <v>109</v>
      </c>
      <c r="M3536">
        <v>250</v>
      </c>
      <c r="N3536">
        <v>255</v>
      </c>
      <c r="O3536">
        <v>227</v>
      </c>
      <c r="P3536">
        <v>179</v>
      </c>
      <c r="Q3536">
        <v>14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</row>
    <row r="3537" spans="1:33" x14ac:dyDescent="0.2">
      <c r="A3537" s="58"/>
      <c r="B3537">
        <v>21</v>
      </c>
      <c r="C3537">
        <v>0</v>
      </c>
      <c r="D3537">
        <v>0</v>
      </c>
      <c r="E3537">
        <v>0</v>
      </c>
      <c r="F3537">
        <v>0</v>
      </c>
      <c r="G3537">
        <v>67</v>
      </c>
      <c r="H3537">
        <v>254</v>
      </c>
      <c r="I3537">
        <v>254</v>
      </c>
      <c r="J3537">
        <v>233</v>
      </c>
      <c r="K3537">
        <v>254</v>
      </c>
      <c r="L3537">
        <v>254</v>
      </c>
      <c r="M3537">
        <v>250</v>
      </c>
      <c r="N3537">
        <v>169</v>
      </c>
      <c r="O3537">
        <v>46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</row>
    <row r="3538" spans="1:33" x14ac:dyDescent="0.2">
      <c r="A3538" s="58"/>
      <c r="B3538">
        <v>22</v>
      </c>
      <c r="C3538">
        <v>0</v>
      </c>
      <c r="D3538">
        <v>0</v>
      </c>
      <c r="E3538">
        <v>0</v>
      </c>
      <c r="F3538">
        <v>0</v>
      </c>
      <c r="G3538">
        <v>219</v>
      </c>
      <c r="H3538">
        <v>254</v>
      </c>
      <c r="I3538">
        <v>254</v>
      </c>
      <c r="J3538">
        <v>254</v>
      </c>
      <c r="K3538">
        <v>222</v>
      </c>
      <c r="L3538">
        <v>154</v>
      </c>
      <c r="M3538">
        <v>4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</row>
    <row r="3539" spans="1:33" x14ac:dyDescent="0.2">
      <c r="A3539" s="58"/>
      <c r="B3539">
        <v>23</v>
      </c>
      <c r="C3539">
        <v>0</v>
      </c>
      <c r="D3539">
        <v>0</v>
      </c>
      <c r="E3539">
        <v>0</v>
      </c>
      <c r="F3539">
        <v>0</v>
      </c>
      <c r="G3539">
        <v>113</v>
      </c>
      <c r="H3539">
        <v>221</v>
      </c>
      <c r="I3539">
        <v>186</v>
      </c>
      <c r="J3539">
        <v>67</v>
      </c>
      <c r="K3539">
        <v>15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</row>
    <row r="3540" spans="1:33" x14ac:dyDescent="0.2">
      <c r="A3540" s="58"/>
      <c r="B3540">
        <v>24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</row>
    <row r="3541" spans="1:33" x14ac:dyDescent="0.2">
      <c r="A3541" s="58"/>
      <c r="B3541">
        <v>25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</row>
    <row r="3542" spans="1:33" x14ac:dyDescent="0.2">
      <c r="A3542" s="58"/>
      <c r="B3542">
        <v>26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</row>
    <row r="3543" spans="1:33" x14ac:dyDescent="0.2">
      <c r="A3543" s="58"/>
      <c r="B3543">
        <v>27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</row>
    <row r="3544" spans="1:33" x14ac:dyDescent="0.2">
      <c r="A3544" s="58"/>
      <c r="B3544">
        <v>28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</row>
    <row r="3545" spans="1:33" x14ac:dyDescent="0.2">
      <c r="A3545" s="58"/>
    </row>
    <row r="3546" spans="1:33" x14ac:dyDescent="0.2">
      <c r="A3546" s="58">
        <v>119</v>
      </c>
      <c r="C3546">
        <v>1</v>
      </c>
      <c r="D3546">
        <v>2</v>
      </c>
      <c r="E3546">
        <v>3</v>
      </c>
      <c r="F3546">
        <v>4</v>
      </c>
      <c r="G3546">
        <v>5</v>
      </c>
      <c r="H3546">
        <v>6</v>
      </c>
      <c r="I3546">
        <v>7</v>
      </c>
      <c r="J3546">
        <v>8</v>
      </c>
      <c r="K3546">
        <v>9</v>
      </c>
      <c r="L3546">
        <v>10</v>
      </c>
      <c r="M3546">
        <v>11</v>
      </c>
      <c r="N3546">
        <v>12</v>
      </c>
      <c r="O3546">
        <v>13</v>
      </c>
      <c r="P3546">
        <v>14</v>
      </c>
      <c r="Q3546">
        <v>15</v>
      </c>
      <c r="R3546">
        <v>16</v>
      </c>
      <c r="S3546">
        <v>17</v>
      </c>
      <c r="T3546">
        <v>18</v>
      </c>
      <c r="U3546">
        <v>19</v>
      </c>
      <c r="V3546">
        <v>20</v>
      </c>
      <c r="W3546">
        <v>21</v>
      </c>
      <c r="X3546">
        <v>22</v>
      </c>
      <c r="Y3546">
        <v>23</v>
      </c>
      <c r="Z3546">
        <v>24</v>
      </c>
      <c r="AA3546">
        <v>25</v>
      </c>
      <c r="AB3546">
        <v>26</v>
      </c>
      <c r="AC3546">
        <v>27</v>
      </c>
      <c r="AD3546">
        <v>28</v>
      </c>
    </row>
    <row r="3547" spans="1:33" x14ac:dyDescent="0.2">
      <c r="A3547" s="58"/>
      <c r="B3547">
        <v>1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G3547">
        <v>5</v>
      </c>
    </row>
    <row r="3548" spans="1:33" x14ac:dyDescent="0.2">
      <c r="A3548" s="58"/>
      <c r="B3548">
        <v>2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</row>
    <row r="3549" spans="1:33" x14ac:dyDescent="0.2">
      <c r="A3549" s="58"/>
      <c r="B3549">
        <v>3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</row>
    <row r="3550" spans="1:33" x14ac:dyDescent="0.2">
      <c r="A3550" s="58"/>
      <c r="B3550">
        <v>4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</row>
    <row r="3551" spans="1:33" x14ac:dyDescent="0.2">
      <c r="A3551" s="58"/>
      <c r="B3551">
        <v>5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</row>
    <row r="3552" spans="1:33" x14ac:dyDescent="0.2">
      <c r="A3552" s="58"/>
      <c r="B3552">
        <v>6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31</v>
      </c>
      <c r="M3552">
        <v>132</v>
      </c>
      <c r="N3552">
        <v>152</v>
      </c>
      <c r="O3552">
        <v>152</v>
      </c>
      <c r="P3552">
        <v>254</v>
      </c>
      <c r="Q3552">
        <v>253</v>
      </c>
      <c r="R3552">
        <v>173</v>
      </c>
      <c r="S3552">
        <v>172</v>
      </c>
      <c r="T3552">
        <v>152</v>
      </c>
      <c r="U3552">
        <v>152</v>
      </c>
      <c r="V3552">
        <v>41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</row>
    <row r="3553" spans="1:30" x14ac:dyDescent="0.2">
      <c r="A3553" s="58"/>
      <c r="B3553">
        <v>7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21</v>
      </c>
      <c r="K3553">
        <v>183</v>
      </c>
      <c r="L3553">
        <v>233</v>
      </c>
      <c r="M3553">
        <v>252</v>
      </c>
      <c r="N3553">
        <v>253</v>
      </c>
      <c r="O3553">
        <v>252</v>
      </c>
      <c r="P3553">
        <v>253</v>
      </c>
      <c r="Q3553">
        <v>252</v>
      </c>
      <c r="R3553">
        <v>253</v>
      </c>
      <c r="S3553">
        <v>252</v>
      </c>
      <c r="T3553">
        <v>253</v>
      </c>
      <c r="U3553">
        <v>252</v>
      </c>
      <c r="V3553">
        <v>223</v>
      </c>
      <c r="W3553">
        <v>2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</row>
    <row r="3554" spans="1:30" x14ac:dyDescent="0.2">
      <c r="A3554" s="58"/>
      <c r="B3554">
        <v>8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214</v>
      </c>
      <c r="K3554">
        <v>253</v>
      </c>
      <c r="L3554">
        <v>254</v>
      </c>
      <c r="M3554">
        <v>253</v>
      </c>
      <c r="N3554">
        <v>254</v>
      </c>
      <c r="O3554">
        <v>253</v>
      </c>
      <c r="P3554">
        <v>254</v>
      </c>
      <c r="Q3554">
        <v>253</v>
      </c>
      <c r="R3554">
        <v>254</v>
      </c>
      <c r="S3554">
        <v>253</v>
      </c>
      <c r="T3554">
        <v>254</v>
      </c>
      <c r="U3554">
        <v>253</v>
      </c>
      <c r="V3554">
        <v>254</v>
      </c>
      <c r="W3554">
        <v>213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</row>
    <row r="3555" spans="1:30" x14ac:dyDescent="0.2">
      <c r="A3555" s="58"/>
      <c r="B3555">
        <v>9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253</v>
      </c>
      <c r="K3555">
        <v>252</v>
      </c>
      <c r="L3555">
        <v>253</v>
      </c>
      <c r="M3555">
        <v>252</v>
      </c>
      <c r="N3555">
        <v>253</v>
      </c>
      <c r="O3555">
        <v>171</v>
      </c>
      <c r="P3555">
        <v>151</v>
      </c>
      <c r="Q3555">
        <v>151</v>
      </c>
      <c r="R3555">
        <v>213</v>
      </c>
      <c r="S3555">
        <v>252</v>
      </c>
      <c r="T3555">
        <v>253</v>
      </c>
      <c r="U3555">
        <v>252</v>
      </c>
      <c r="V3555">
        <v>253</v>
      </c>
      <c r="W3555">
        <v>252</v>
      </c>
      <c r="X3555">
        <v>41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</row>
    <row r="3556" spans="1:30" x14ac:dyDescent="0.2">
      <c r="A3556" s="58"/>
      <c r="B3556">
        <v>10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254</v>
      </c>
      <c r="K3556">
        <v>253</v>
      </c>
      <c r="L3556">
        <v>254</v>
      </c>
      <c r="M3556">
        <v>253</v>
      </c>
      <c r="N3556">
        <v>203</v>
      </c>
      <c r="O3556">
        <v>0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</row>
    <row r="3557" spans="1:30" x14ac:dyDescent="0.2">
      <c r="A3557" s="58"/>
      <c r="B3557">
        <v>11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253</v>
      </c>
      <c r="K3557">
        <v>252</v>
      </c>
      <c r="L3557">
        <v>253</v>
      </c>
      <c r="M3557">
        <v>252</v>
      </c>
      <c r="N3557">
        <v>203</v>
      </c>
      <c r="O3557">
        <v>0</v>
      </c>
      <c r="P3557">
        <v>0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</row>
    <row r="3558" spans="1:30" x14ac:dyDescent="0.2">
      <c r="A3558" s="58"/>
      <c r="B3558">
        <v>12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254</v>
      </c>
      <c r="K3558">
        <v>253</v>
      </c>
      <c r="L3558">
        <v>254</v>
      </c>
      <c r="M3558">
        <v>253</v>
      </c>
      <c r="N3558">
        <v>254</v>
      </c>
      <c r="O3558">
        <v>253</v>
      </c>
      <c r="P3558">
        <v>254</v>
      </c>
      <c r="Q3558">
        <v>253</v>
      </c>
      <c r="R3558">
        <v>173</v>
      </c>
      <c r="S3558">
        <v>253</v>
      </c>
      <c r="T3558">
        <v>254</v>
      </c>
      <c r="U3558">
        <v>213</v>
      </c>
      <c r="V3558">
        <v>234</v>
      </c>
      <c r="W3558">
        <v>71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</row>
    <row r="3559" spans="1:30" x14ac:dyDescent="0.2">
      <c r="A3559" s="58"/>
      <c r="B3559">
        <v>13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253</v>
      </c>
      <c r="K3559">
        <v>252</v>
      </c>
      <c r="L3559">
        <v>253</v>
      </c>
      <c r="M3559">
        <v>252</v>
      </c>
      <c r="N3559">
        <v>253</v>
      </c>
      <c r="O3559">
        <v>252</v>
      </c>
      <c r="P3559">
        <v>253</v>
      </c>
      <c r="Q3559">
        <v>252</v>
      </c>
      <c r="R3559">
        <v>253</v>
      </c>
      <c r="S3559">
        <v>252</v>
      </c>
      <c r="T3559">
        <v>253</v>
      </c>
      <c r="U3559">
        <v>252</v>
      </c>
      <c r="V3559">
        <v>253</v>
      </c>
      <c r="W3559">
        <v>252</v>
      </c>
      <c r="X3559">
        <v>82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</row>
    <row r="3560" spans="1:30" x14ac:dyDescent="0.2">
      <c r="A3560" s="58"/>
      <c r="B3560">
        <v>14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254</v>
      </c>
      <c r="K3560">
        <v>253</v>
      </c>
      <c r="L3560">
        <v>254</v>
      </c>
      <c r="M3560">
        <v>253</v>
      </c>
      <c r="N3560">
        <v>254</v>
      </c>
      <c r="O3560">
        <v>253</v>
      </c>
      <c r="P3560">
        <v>254</v>
      </c>
      <c r="Q3560">
        <v>253</v>
      </c>
      <c r="R3560">
        <v>234</v>
      </c>
      <c r="S3560">
        <v>253</v>
      </c>
      <c r="T3560">
        <v>244</v>
      </c>
      <c r="U3560">
        <v>203</v>
      </c>
      <c r="V3560">
        <v>254</v>
      </c>
      <c r="W3560">
        <v>253</v>
      </c>
      <c r="X3560">
        <v>123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</row>
    <row r="3561" spans="1:30" x14ac:dyDescent="0.2">
      <c r="A3561" s="58"/>
      <c r="B3561">
        <v>15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253</v>
      </c>
      <c r="K3561">
        <v>252</v>
      </c>
      <c r="L3561">
        <v>253</v>
      </c>
      <c r="M3561">
        <v>252</v>
      </c>
      <c r="N3561">
        <v>253</v>
      </c>
      <c r="O3561">
        <v>212</v>
      </c>
      <c r="P3561">
        <v>50</v>
      </c>
      <c r="Q3561">
        <v>50</v>
      </c>
      <c r="R3561">
        <v>30</v>
      </c>
      <c r="S3561">
        <v>50</v>
      </c>
      <c r="T3561">
        <v>40</v>
      </c>
      <c r="U3561">
        <v>0</v>
      </c>
      <c r="V3561">
        <v>253</v>
      </c>
      <c r="W3561">
        <v>252</v>
      </c>
      <c r="X3561">
        <v>243</v>
      </c>
      <c r="Y3561">
        <v>122</v>
      </c>
      <c r="Z3561">
        <v>0</v>
      </c>
      <c r="AA3561">
        <v>0</v>
      </c>
      <c r="AB3561">
        <v>0</v>
      </c>
      <c r="AC3561">
        <v>0</v>
      </c>
      <c r="AD3561">
        <v>0</v>
      </c>
    </row>
    <row r="3562" spans="1:30" x14ac:dyDescent="0.2">
      <c r="A3562" s="58"/>
      <c r="B3562">
        <v>16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21</v>
      </c>
      <c r="K3562">
        <v>183</v>
      </c>
      <c r="L3562">
        <v>203</v>
      </c>
      <c r="M3562">
        <v>162</v>
      </c>
      <c r="N3562">
        <v>41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254</v>
      </c>
      <c r="W3562">
        <v>253</v>
      </c>
      <c r="X3562">
        <v>254</v>
      </c>
      <c r="Y3562">
        <v>233</v>
      </c>
      <c r="Z3562">
        <v>0</v>
      </c>
      <c r="AA3562">
        <v>0</v>
      </c>
      <c r="AB3562">
        <v>0</v>
      </c>
      <c r="AC3562">
        <v>0</v>
      </c>
      <c r="AD3562">
        <v>0</v>
      </c>
    </row>
    <row r="3563" spans="1:30" x14ac:dyDescent="0.2">
      <c r="A3563" s="58"/>
      <c r="B3563">
        <v>17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41</v>
      </c>
      <c r="V3563">
        <v>253</v>
      </c>
      <c r="W3563">
        <v>252</v>
      </c>
      <c r="X3563">
        <v>253</v>
      </c>
      <c r="Y3563">
        <v>151</v>
      </c>
      <c r="Z3563">
        <v>0</v>
      </c>
      <c r="AA3563">
        <v>0</v>
      </c>
      <c r="AB3563">
        <v>0</v>
      </c>
      <c r="AC3563">
        <v>0</v>
      </c>
      <c r="AD3563">
        <v>0</v>
      </c>
    </row>
    <row r="3564" spans="1:30" x14ac:dyDescent="0.2">
      <c r="A3564" s="58"/>
      <c r="B3564">
        <v>18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31</v>
      </c>
      <c r="U3564">
        <v>233</v>
      </c>
      <c r="V3564">
        <v>254</v>
      </c>
      <c r="W3564">
        <v>253</v>
      </c>
      <c r="X3564">
        <v>254</v>
      </c>
      <c r="Y3564">
        <v>50</v>
      </c>
      <c r="Z3564">
        <v>0</v>
      </c>
      <c r="AA3564">
        <v>0</v>
      </c>
      <c r="AB3564">
        <v>0</v>
      </c>
      <c r="AC3564">
        <v>0</v>
      </c>
      <c r="AD3564">
        <v>0</v>
      </c>
    </row>
    <row r="3565" spans="1:30" x14ac:dyDescent="0.2">
      <c r="A3565" s="58"/>
      <c r="B3565">
        <v>19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132</v>
      </c>
      <c r="U3565">
        <v>252</v>
      </c>
      <c r="V3565">
        <v>253</v>
      </c>
      <c r="W3565">
        <v>252</v>
      </c>
      <c r="X3565">
        <v>253</v>
      </c>
      <c r="Y3565">
        <v>50</v>
      </c>
      <c r="Z3565">
        <v>0</v>
      </c>
      <c r="AA3565">
        <v>0</v>
      </c>
      <c r="AB3565">
        <v>0</v>
      </c>
      <c r="AC3565">
        <v>0</v>
      </c>
      <c r="AD3565">
        <v>0</v>
      </c>
    </row>
    <row r="3566" spans="1:30" x14ac:dyDescent="0.2">
      <c r="A3566" s="58"/>
      <c r="B3566">
        <v>20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11</v>
      </c>
      <c r="S3566">
        <v>132</v>
      </c>
      <c r="T3566">
        <v>254</v>
      </c>
      <c r="U3566">
        <v>253</v>
      </c>
      <c r="V3566">
        <v>254</v>
      </c>
      <c r="W3566">
        <v>253</v>
      </c>
      <c r="X3566">
        <v>254</v>
      </c>
      <c r="Y3566">
        <v>50</v>
      </c>
      <c r="Z3566">
        <v>0</v>
      </c>
      <c r="AA3566">
        <v>0</v>
      </c>
      <c r="AB3566">
        <v>0</v>
      </c>
      <c r="AC3566">
        <v>0</v>
      </c>
      <c r="AD3566">
        <v>0</v>
      </c>
    </row>
    <row r="3567" spans="1:30" x14ac:dyDescent="0.2">
      <c r="A3567" s="58"/>
      <c r="B3567">
        <v>21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82</v>
      </c>
      <c r="L3567">
        <v>123</v>
      </c>
      <c r="M3567">
        <v>41</v>
      </c>
      <c r="N3567">
        <v>0</v>
      </c>
      <c r="O3567">
        <v>0</v>
      </c>
      <c r="P3567">
        <v>0</v>
      </c>
      <c r="Q3567">
        <v>82</v>
      </c>
      <c r="R3567">
        <v>173</v>
      </c>
      <c r="S3567">
        <v>252</v>
      </c>
      <c r="T3567">
        <v>253</v>
      </c>
      <c r="U3567">
        <v>252</v>
      </c>
      <c r="V3567">
        <v>253</v>
      </c>
      <c r="W3567">
        <v>212</v>
      </c>
      <c r="X3567">
        <v>131</v>
      </c>
      <c r="Y3567">
        <v>10</v>
      </c>
      <c r="Z3567">
        <v>0</v>
      </c>
      <c r="AA3567">
        <v>0</v>
      </c>
      <c r="AB3567">
        <v>0</v>
      </c>
      <c r="AC3567">
        <v>0</v>
      </c>
      <c r="AD3567">
        <v>0</v>
      </c>
    </row>
    <row r="3568" spans="1:30" x14ac:dyDescent="0.2">
      <c r="A3568" s="58"/>
      <c r="B3568">
        <v>22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31</v>
      </c>
      <c r="K3568">
        <v>233</v>
      </c>
      <c r="L3568">
        <v>255</v>
      </c>
      <c r="M3568">
        <v>253</v>
      </c>
      <c r="N3568">
        <v>254</v>
      </c>
      <c r="O3568">
        <v>253</v>
      </c>
      <c r="P3568">
        <v>254</v>
      </c>
      <c r="Q3568">
        <v>253</v>
      </c>
      <c r="R3568">
        <v>254</v>
      </c>
      <c r="S3568">
        <v>253</v>
      </c>
      <c r="T3568">
        <v>254</v>
      </c>
      <c r="U3568">
        <v>253</v>
      </c>
      <c r="V3568">
        <v>254</v>
      </c>
      <c r="W3568">
        <v>131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</row>
    <row r="3569" spans="1:33" x14ac:dyDescent="0.2">
      <c r="A3569" s="58"/>
      <c r="B3569">
        <v>23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10</v>
      </c>
      <c r="K3569">
        <v>172</v>
      </c>
      <c r="L3569">
        <v>253</v>
      </c>
      <c r="M3569">
        <v>252</v>
      </c>
      <c r="N3569">
        <v>253</v>
      </c>
      <c r="O3569">
        <v>252</v>
      </c>
      <c r="P3569">
        <v>253</v>
      </c>
      <c r="Q3569">
        <v>252</v>
      </c>
      <c r="R3569">
        <v>253</v>
      </c>
      <c r="S3569">
        <v>252</v>
      </c>
      <c r="T3569">
        <v>253</v>
      </c>
      <c r="U3569">
        <v>252</v>
      </c>
      <c r="V3569">
        <v>233</v>
      </c>
      <c r="W3569">
        <v>3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</row>
    <row r="3570" spans="1:33" x14ac:dyDescent="0.2">
      <c r="A3570" s="58"/>
      <c r="B3570">
        <v>24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62</v>
      </c>
      <c r="M3570">
        <v>203</v>
      </c>
      <c r="N3570">
        <v>254</v>
      </c>
      <c r="O3570">
        <v>253</v>
      </c>
      <c r="P3570">
        <v>254</v>
      </c>
      <c r="Q3570">
        <v>253</v>
      </c>
      <c r="R3570">
        <v>254</v>
      </c>
      <c r="S3570">
        <v>233</v>
      </c>
      <c r="T3570">
        <v>82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</row>
    <row r="3571" spans="1:33" x14ac:dyDescent="0.2">
      <c r="A3571" s="58"/>
      <c r="B3571">
        <v>25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20</v>
      </c>
      <c r="N3571">
        <v>112</v>
      </c>
      <c r="O3571">
        <v>151</v>
      </c>
      <c r="P3571">
        <v>151</v>
      </c>
      <c r="Q3571">
        <v>192</v>
      </c>
      <c r="R3571">
        <v>192</v>
      </c>
      <c r="S3571">
        <v>91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</row>
    <row r="3572" spans="1:33" x14ac:dyDescent="0.2">
      <c r="A3572" s="58"/>
      <c r="B3572">
        <v>26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</row>
    <row r="3573" spans="1:33" x14ac:dyDescent="0.2">
      <c r="A3573" s="58"/>
      <c r="B3573">
        <v>27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</row>
    <row r="3574" spans="1:33" x14ac:dyDescent="0.2">
      <c r="A3574" s="58"/>
      <c r="B3574">
        <v>28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</row>
    <row r="3575" spans="1:33" x14ac:dyDescent="0.2">
      <c r="A3575" s="58"/>
    </row>
    <row r="3576" spans="1:33" x14ac:dyDescent="0.2">
      <c r="A3576" s="58">
        <v>120</v>
      </c>
      <c r="C3576">
        <v>1</v>
      </c>
      <c r="D3576">
        <v>2</v>
      </c>
      <c r="E3576">
        <v>3</v>
      </c>
      <c r="F3576">
        <v>4</v>
      </c>
      <c r="G3576">
        <v>5</v>
      </c>
      <c r="H3576">
        <v>6</v>
      </c>
      <c r="I3576">
        <v>7</v>
      </c>
      <c r="J3576">
        <v>8</v>
      </c>
      <c r="K3576">
        <v>9</v>
      </c>
      <c r="L3576">
        <v>10</v>
      </c>
      <c r="M3576">
        <v>11</v>
      </c>
      <c r="N3576">
        <v>12</v>
      </c>
      <c r="O3576">
        <v>13</v>
      </c>
      <c r="P3576">
        <v>14</v>
      </c>
      <c r="Q3576">
        <v>15</v>
      </c>
      <c r="R3576">
        <v>16</v>
      </c>
      <c r="S3576">
        <v>17</v>
      </c>
      <c r="T3576">
        <v>18</v>
      </c>
      <c r="U3576">
        <v>19</v>
      </c>
      <c r="V3576">
        <v>20</v>
      </c>
      <c r="W3576">
        <v>21</v>
      </c>
      <c r="X3576">
        <v>22</v>
      </c>
      <c r="Y3576">
        <v>23</v>
      </c>
      <c r="Z3576">
        <v>24</v>
      </c>
      <c r="AA3576">
        <v>25</v>
      </c>
      <c r="AB3576">
        <v>26</v>
      </c>
      <c r="AC3576">
        <v>27</v>
      </c>
      <c r="AD3576">
        <v>28</v>
      </c>
    </row>
    <row r="3577" spans="1:33" x14ac:dyDescent="0.2">
      <c r="A3577" s="58"/>
      <c r="B3577">
        <v>1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G3577">
        <v>5</v>
      </c>
    </row>
    <row r="3578" spans="1:33" x14ac:dyDescent="0.2">
      <c r="A3578" s="58"/>
      <c r="B3578">
        <v>2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</row>
    <row r="3579" spans="1:33" x14ac:dyDescent="0.2">
      <c r="A3579" s="58"/>
      <c r="B3579">
        <v>3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</row>
    <row r="3580" spans="1:33" x14ac:dyDescent="0.2">
      <c r="A3580" s="58"/>
      <c r="B3580">
        <v>4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</row>
    <row r="3581" spans="1:33" x14ac:dyDescent="0.2">
      <c r="A3581" s="58"/>
      <c r="B3581">
        <v>5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65</v>
      </c>
      <c r="X3581">
        <v>240</v>
      </c>
      <c r="Y3581">
        <v>119</v>
      </c>
      <c r="Z3581">
        <v>0</v>
      </c>
      <c r="AA3581">
        <v>0</v>
      </c>
      <c r="AB3581">
        <v>0</v>
      </c>
      <c r="AC3581">
        <v>0</v>
      </c>
      <c r="AD3581">
        <v>0</v>
      </c>
    </row>
    <row r="3582" spans="1:33" x14ac:dyDescent="0.2">
      <c r="A3582" s="58"/>
      <c r="B3582">
        <v>6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44</v>
      </c>
      <c r="W3582">
        <v>213</v>
      </c>
      <c r="X3582">
        <v>253</v>
      </c>
      <c r="Y3582">
        <v>209</v>
      </c>
      <c r="Z3582">
        <v>0</v>
      </c>
      <c r="AA3582">
        <v>0</v>
      </c>
      <c r="AB3582">
        <v>0</v>
      </c>
      <c r="AC3582">
        <v>0</v>
      </c>
      <c r="AD3582">
        <v>0</v>
      </c>
    </row>
    <row r="3583" spans="1:33" x14ac:dyDescent="0.2">
      <c r="A3583" s="58"/>
      <c r="B3583">
        <v>7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40</v>
      </c>
      <c r="U3583">
        <v>110</v>
      </c>
      <c r="V3583">
        <v>238</v>
      </c>
      <c r="W3583">
        <v>253</v>
      </c>
      <c r="X3583">
        <v>253</v>
      </c>
      <c r="Y3583">
        <v>118</v>
      </c>
      <c r="Z3583">
        <v>0</v>
      </c>
      <c r="AA3583">
        <v>0</v>
      </c>
      <c r="AB3583">
        <v>0</v>
      </c>
      <c r="AC3583">
        <v>0</v>
      </c>
      <c r="AD3583">
        <v>0</v>
      </c>
    </row>
    <row r="3584" spans="1:33" x14ac:dyDescent="0.2">
      <c r="A3584" s="58"/>
      <c r="B3584">
        <v>8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5</v>
      </c>
      <c r="M3584">
        <v>23</v>
      </c>
      <c r="N3584">
        <v>22</v>
      </c>
      <c r="O3584">
        <v>14</v>
      </c>
      <c r="P3584">
        <v>23</v>
      </c>
      <c r="Q3584">
        <v>71</v>
      </c>
      <c r="R3584">
        <v>133</v>
      </c>
      <c r="S3584">
        <v>210</v>
      </c>
      <c r="T3584">
        <v>247</v>
      </c>
      <c r="U3584">
        <v>253</v>
      </c>
      <c r="V3584">
        <v>253</v>
      </c>
      <c r="W3584">
        <v>253</v>
      </c>
      <c r="X3584">
        <v>128</v>
      </c>
      <c r="Y3584">
        <v>4</v>
      </c>
      <c r="Z3584">
        <v>0</v>
      </c>
      <c r="AA3584">
        <v>0</v>
      </c>
      <c r="AB3584">
        <v>0</v>
      </c>
      <c r="AC3584">
        <v>0</v>
      </c>
      <c r="AD3584">
        <v>0</v>
      </c>
    </row>
    <row r="3585" spans="1:30" x14ac:dyDescent="0.2">
      <c r="A3585" s="58"/>
      <c r="B3585">
        <v>9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22</v>
      </c>
      <c r="K3585">
        <v>161</v>
      </c>
      <c r="L3585">
        <v>185</v>
      </c>
      <c r="M3585">
        <v>253</v>
      </c>
      <c r="N3585">
        <v>250</v>
      </c>
      <c r="O3585">
        <v>219</v>
      </c>
      <c r="P3585">
        <v>253</v>
      </c>
      <c r="Q3585">
        <v>253</v>
      </c>
      <c r="R3585">
        <v>254</v>
      </c>
      <c r="S3585">
        <v>253</v>
      </c>
      <c r="T3585">
        <v>253</v>
      </c>
      <c r="U3585">
        <v>253</v>
      </c>
      <c r="V3585">
        <v>253</v>
      </c>
      <c r="W3585">
        <v>171</v>
      </c>
      <c r="X3585">
        <v>8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</row>
    <row r="3586" spans="1:30" x14ac:dyDescent="0.2">
      <c r="A3586" s="58"/>
      <c r="B3586">
        <v>10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186</v>
      </c>
      <c r="K3586">
        <v>253</v>
      </c>
      <c r="L3586">
        <v>253</v>
      </c>
      <c r="M3586">
        <v>253</v>
      </c>
      <c r="N3586">
        <v>253</v>
      </c>
      <c r="O3586">
        <v>253</v>
      </c>
      <c r="P3586">
        <v>253</v>
      </c>
      <c r="Q3586">
        <v>253</v>
      </c>
      <c r="R3586">
        <v>254</v>
      </c>
      <c r="S3586">
        <v>191</v>
      </c>
      <c r="T3586">
        <v>165</v>
      </c>
      <c r="U3586">
        <v>155</v>
      </c>
      <c r="V3586">
        <v>55</v>
      </c>
      <c r="W3586">
        <v>12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</row>
    <row r="3587" spans="1:30" x14ac:dyDescent="0.2">
      <c r="A3587" s="58"/>
      <c r="B3587">
        <v>11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210</v>
      </c>
      <c r="K3587">
        <v>253</v>
      </c>
      <c r="L3587">
        <v>253</v>
      </c>
      <c r="M3587">
        <v>245</v>
      </c>
      <c r="N3587">
        <v>242</v>
      </c>
      <c r="O3587">
        <v>223</v>
      </c>
      <c r="P3587">
        <v>131</v>
      </c>
      <c r="Q3587">
        <v>131</v>
      </c>
      <c r="R3587">
        <v>22</v>
      </c>
      <c r="S3587">
        <v>7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</row>
    <row r="3588" spans="1:30" x14ac:dyDescent="0.2">
      <c r="A3588" s="58"/>
      <c r="B3588">
        <v>12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210</v>
      </c>
      <c r="K3588">
        <v>253</v>
      </c>
      <c r="L3588">
        <v>253</v>
      </c>
      <c r="M3588">
        <v>74</v>
      </c>
      <c r="N3588">
        <v>0</v>
      </c>
      <c r="O3588">
        <v>0</v>
      </c>
      <c r="P3588">
        <v>14</v>
      </c>
      <c r="Q3588">
        <v>45</v>
      </c>
      <c r="R3588">
        <v>45</v>
      </c>
      <c r="S3588">
        <v>14</v>
      </c>
      <c r="T3588">
        <v>37</v>
      </c>
      <c r="U3588">
        <v>22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</row>
    <row r="3589" spans="1:30" x14ac:dyDescent="0.2">
      <c r="A3589" s="58"/>
      <c r="B3589">
        <v>13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210</v>
      </c>
      <c r="K3589">
        <v>253</v>
      </c>
      <c r="L3589">
        <v>253</v>
      </c>
      <c r="M3589">
        <v>231</v>
      </c>
      <c r="N3589">
        <v>188</v>
      </c>
      <c r="O3589">
        <v>188</v>
      </c>
      <c r="P3589">
        <v>208</v>
      </c>
      <c r="Q3589">
        <v>253</v>
      </c>
      <c r="R3589">
        <v>255</v>
      </c>
      <c r="S3589">
        <v>208</v>
      </c>
      <c r="T3589">
        <v>242</v>
      </c>
      <c r="U3589">
        <v>219</v>
      </c>
      <c r="V3589">
        <v>188</v>
      </c>
      <c r="W3589">
        <v>102</v>
      </c>
      <c r="X3589">
        <v>41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</row>
    <row r="3590" spans="1:30" x14ac:dyDescent="0.2">
      <c r="A3590" s="58"/>
      <c r="B3590">
        <v>14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210</v>
      </c>
      <c r="K3590">
        <v>253</v>
      </c>
      <c r="L3590">
        <v>253</v>
      </c>
      <c r="M3590">
        <v>253</v>
      </c>
      <c r="N3590">
        <v>253</v>
      </c>
      <c r="O3590">
        <v>253</v>
      </c>
      <c r="P3590">
        <v>253</v>
      </c>
      <c r="Q3590">
        <v>253</v>
      </c>
      <c r="R3590">
        <v>254</v>
      </c>
      <c r="S3590">
        <v>253</v>
      </c>
      <c r="T3590">
        <v>253</v>
      </c>
      <c r="U3590">
        <v>253</v>
      </c>
      <c r="V3590">
        <v>253</v>
      </c>
      <c r="W3590">
        <v>253</v>
      </c>
      <c r="X3590">
        <v>233</v>
      </c>
      <c r="Y3590">
        <v>44</v>
      </c>
      <c r="Z3590">
        <v>0</v>
      </c>
      <c r="AA3590">
        <v>0</v>
      </c>
      <c r="AB3590">
        <v>0</v>
      </c>
      <c r="AC3590">
        <v>0</v>
      </c>
      <c r="AD3590">
        <v>0</v>
      </c>
    </row>
    <row r="3591" spans="1:30" x14ac:dyDescent="0.2">
      <c r="A3591" s="58"/>
      <c r="B3591">
        <v>15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135</v>
      </c>
      <c r="K3591">
        <v>239</v>
      </c>
      <c r="L3591">
        <v>233</v>
      </c>
      <c r="M3591">
        <v>221</v>
      </c>
      <c r="N3591">
        <v>221</v>
      </c>
      <c r="O3591">
        <v>202</v>
      </c>
      <c r="P3591">
        <v>111</v>
      </c>
      <c r="Q3591">
        <v>111</v>
      </c>
      <c r="R3591">
        <v>112</v>
      </c>
      <c r="S3591">
        <v>111</v>
      </c>
      <c r="T3591">
        <v>111</v>
      </c>
      <c r="U3591">
        <v>168</v>
      </c>
      <c r="V3591">
        <v>229</v>
      </c>
      <c r="W3591">
        <v>254</v>
      </c>
      <c r="X3591">
        <v>254</v>
      </c>
      <c r="Y3591">
        <v>216</v>
      </c>
      <c r="Z3591">
        <v>9</v>
      </c>
      <c r="AA3591">
        <v>0</v>
      </c>
      <c r="AB3591">
        <v>0</v>
      </c>
      <c r="AC3591">
        <v>0</v>
      </c>
      <c r="AD3591">
        <v>0</v>
      </c>
    </row>
    <row r="3592" spans="1:30" x14ac:dyDescent="0.2">
      <c r="A3592" s="58"/>
      <c r="B3592">
        <v>16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41</v>
      </c>
      <c r="L3592">
        <v>27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17</v>
      </c>
      <c r="W3592">
        <v>116</v>
      </c>
      <c r="X3592">
        <v>248</v>
      </c>
      <c r="Y3592">
        <v>253</v>
      </c>
      <c r="Z3592">
        <v>142</v>
      </c>
      <c r="AA3592">
        <v>0</v>
      </c>
      <c r="AB3592">
        <v>0</v>
      </c>
      <c r="AC3592">
        <v>0</v>
      </c>
      <c r="AD3592">
        <v>0</v>
      </c>
    </row>
    <row r="3593" spans="1:30" x14ac:dyDescent="0.2">
      <c r="A3593" s="58"/>
      <c r="B3593">
        <v>17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44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35</v>
      </c>
      <c r="X3593">
        <v>241</v>
      </c>
      <c r="Y3593">
        <v>253</v>
      </c>
      <c r="Z3593">
        <v>176</v>
      </c>
      <c r="AA3593">
        <v>0</v>
      </c>
      <c r="AB3593">
        <v>0</v>
      </c>
      <c r="AC3593">
        <v>0</v>
      </c>
      <c r="AD3593">
        <v>0</v>
      </c>
    </row>
    <row r="3594" spans="1:30" x14ac:dyDescent="0.2">
      <c r="A3594" s="58"/>
      <c r="B3594">
        <v>18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6</v>
      </c>
      <c r="J3594">
        <v>157</v>
      </c>
      <c r="K3594">
        <v>121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99</v>
      </c>
      <c r="X3594">
        <v>253</v>
      </c>
      <c r="Y3594">
        <v>253</v>
      </c>
      <c r="Z3594">
        <v>119</v>
      </c>
      <c r="AA3594">
        <v>0</v>
      </c>
      <c r="AB3594">
        <v>0</v>
      </c>
      <c r="AC3594">
        <v>0</v>
      </c>
      <c r="AD3594">
        <v>0</v>
      </c>
    </row>
    <row r="3595" spans="1:30" x14ac:dyDescent="0.2">
      <c r="A3595" s="58"/>
      <c r="B3595">
        <v>19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91</v>
      </c>
      <c r="J3595">
        <v>253</v>
      </c>
      <c r="K3595">
        <v>121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13</v>
      </c>
      <c r="W3595">
        <v>211</v>
      </c>
      <c r="X3595">
        <v>253</v>
      </c>
      <c r="Y3595">
        <v>224</v>
      </c>
      <c r="Z3595">
        <v>23</v>
      </c>
      <c r="AA3595">
        <v>0</v>
      </c>
      <c r="AB3595">
        <v>0</v>
      </c>
      <c r="AC3595">
        <v>0</v>
      </c>
      <c r="AD3595">
        <v>0</v>
      </c>
    </row>
    <row r="3596" spans="1:30" x14ac:dyDescent="0.2">
      <c r="A3596" s="58"/>
      <c r="B3596">
        <v>20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27</v>
      </c>
      <c r="I3596">
        <v>237</v>
      </c>
      <c r="J3596">
        <v>253</v>
      </c>
      <c r="K3596">
        <v>121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57</v>
      </c>
      <c r="V3596">
        <v>211</v>
      </c>
      <c r="W3596">
        <v>253</v>
      </c>
      <c r="X3596">
        <v>253</v>
      </c>
      <c r="Y3596">
        <v>170</v>
      </c>
      <c r="Z3596">
        <v>0</v>
      </c>
      <c r="AA3596">
        <v>0</v>
      </c>
      <c r="AB3596">
        <v>0</v>
      </c>
      <c r="AC3596">
        <v>0</v>
      </c>
      <c r="AD3596">
        <v>0</v>
      </c>
    </row>
    <row r="3597" spans="1:30" x14ac:dyDescent="0.2">
      <c r="A3597" s="58"/>
      <c r="B3597">
        <v>21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34</v>
      </c>
      <c r="I3597">
        <v>253</v>
      </c>
      <c r="J3597">
        <v>253</v>
      </c>
      <c r="K3597">
        <v>25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8</v>
      </c>
      <c r="T3597">
        <v>104</v>
      </c>
      <c r="U3597">
        <v>239</v>
      </c>
      <c r="V3597">
        <v>253</v>
      </c>
      <c r="W3597">
        <v>253</v>
      </c>
      <c r="X3597">
        <v>185</v>
      </c>
      <c r="Y3597">
        <v>9</v>
      </c>
      <c r="Z3597">
        <v>0</v>
      </c>
      <c r="AA3597">
        <v>0</v>
      </c>
      <c r="AB3597">
        <v>0</v>
      </c>
      <c r="AC3597">
        <v>0</v>
      </c>
      <c r="AD3597">
        <v>0</v>
      </c>
    </row>
    <row r="3598" spans="1:30" x14ac:dyDescent="0.2">
      <c r="A3598" s="58"/>
      <c r="B3598">
        <v>22</v>
      </c>
      <c r="C3598">
        <v>0</v>
      </c>
      <c r="D3598">
        <v>0</v>
      </c>
      <c r="E3598">
        <v>0</v>
      </c>
      <c r="F3598">
        <v>0</v>
      </c>
      <c r="G3598">
        <v>0</v>
      </c>
      <c r="H3598">
        <v>28</v>
      </c>
      <c r="I3598">
        <v>240</v>
      </c>
      <c r="J3598">
        <v>253</v>
      </c>
      <c r="K3598">
        <v>192</v>
      </c>
      <c r="L3598">
        <v>45</v>
      </c>
      <c r="M3598">
        <v>10</v>
      </c>
      <c r="N3598">
        <v>0</v>
      </c>
      <c r="O3598">
        <v>28</v>
      </c>
      <c r="P3598">
        <v>45</v>
      </c>
      <c r="Q3598">
        <v>45</v>
      </c>
      <c r="R3598">
        <v>155</v>
      </c>
      <c r="S3598">
        <v>224</v>
      </c>
      <c r="T3598">
        <v>253</v>
      </c>
      <c r="U3598">
        <v>253</v>
      </c>
      <c r="V3598">
        <v>244</v>
      </c>
      <c r="W3598">
        <v>123</v>
      </c>
      <c r="X3598">
        <v>9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</row>
    <row r="3599" spans="1:30" x14ac:dyDescent="0.2">
      <c r="A3599" s="58"/>
      <c r="B3599">
        <v>23</v>
      </c>
      <c r="C3599">
        <v>0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143</v>
      </c>
      <c r="J3599">
        <v>253</v>
      </c>
      <c r="K3599">
        <v>253</v>
      </c>
      <c r="L3599">
        <v>253</v>
      </c>
      <c r="M3599">
        <v>202</v>
      </c>
      <c r="N3599">
        <v>188</v>
      </c>
      <c r="O3599">
        <v>228</v>
      </c>
      <c r="P3599">
        <v>253</v>
      </c>
      <c r="Q3599">
        <v>253</v>
      </c>
      <c r="R3599">
        <v>254</v>
      </c>
      <c r="S3599">
        <v>253</v>
      </c>
      <c r="T3599">
        <v>253</v>
      </c>
      <c r="U3599">
        <v>203</v>
      </c>
      <c r="V3599">
        <v>52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</row>
    <row r="3600" spans="1:30" x14ac:dyDescent="0.2">
      <c r="A3600" s="58"/>
      <c r="B3600">
        <v>24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9</v>
      </c>
      <c r="J3600">
        <v>125</v>
      </c>
      <c r="K3600">
        <v>249</v>
      </c>
      <c r="L3600">
        <v>253</v>
      </c>
      <c r="M3600">
        <v>253</v>
      </c>
      <c r="N3600">
        <v>253</v>
      </c>
      <c r="O3600">
        <v>253</v>
      </c>
      <c r="P3600">
        <v>253</v>
      </c>
      <c r="Q3600">
        <v>253</v>
      </c>
      <c r="R3600">
        <v>254</v>
      </c>
      <c r="S3600">
        <v>253</v>
      </c>
      <c r="T3600">
        <v>119</v>
      </c>
      <c r="U3600">
        <v>16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</row>
    <row r="3601" spans="1:33" x14ac:dyDescent="0.2">
      <c r="A3601" s="58"/>
      <c r="B3601">
        <v>25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</row>
    <row r="3602" spans="1:33" x14ac:dyDescent="0.2">
      <c r="A3602" s="58"/>
      <c r="B3602">
        <v>26</v>
      </c>
      <c r="C3602">
        <v>0</v>
      </c>
      <c r="D3602">
        <v>0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</row>
    <row r="3603" spans="1:33" x14ac:dyDescent="0.2">
      <c r="A3603" s="58"/>
      <c r="B3603">
        <v>27</v>
      </c>
      <c r="C3603">
        <v>0</v>
      </c>
      <c r="D3603">
        <v>0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</row>
    <row r="3604" spans="1:33" x14ac:dyDescent="0.2">
      <c r="A3604" s="58"/>
      <c r="B3604">
        <v>28</v>
      </c>
      <c r="C3604">
        <v>0</v>
      </c>
      <c r="D3604">
        <v>0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</row>
    <row r="3605" spans="1:33" x14ac:dyDescent="0.2">
      <c r="A3605" s="58"/>
    </row>
    <row r="3606" spans="1:33" x14ac:dyDescent="0.2">
      <c r="A3606" s="58">
        <v>121</v>
      </c>
      <c r="C3606">
        <v>1</v>
      </c>
      <c r="D3606">
        <v>2</v>
      </c>
      <c r="E3606">
        <v>3</v>
      </c>
      <c r="F3606">
        <v>4</v>
      </c>
      <c r="G3606">
        <v>5</v>
      </c>
      <c r="H3606">
        <v>6</v>
      </c>
      <c r="I3606">
        <v>7</v>
      </c>
      <c r="J3606">
        <v>8</v>
      </c>
      <c r="K3606">
        <v>9</v>
      </c>
      <c r="L3606">
        <v>10</v>
      </c>
      <c r="M3606">
        <v>11</v>
      </c>
      <c r="N3606">
        <v>12</v>
      </c>
      <c r="O3606">
        <v>13</v>
      </c>
      <c r="P3606">
        <v>14</v>
      </c>
      <c r="Q3606">
        <v>15</v>
      </c>
      <c r="R3606">
        <v>16</v>
      </c>
      <c r="S3606">
        <v>17</v>
      </c>
      <c r="T3606">
        <v>18</v>
      </c>
      <c r="U3606">
        <v>19</v>
      </c>
      <c r="V3606">
        <v>20</v>
      </c>
      <c r="W3606">
        <v>21</v>
      </c>
      <c r="X3606">
        <v>22</v>
      </c>
      <c r="Y3606">
        <v>23</v>
      </c>
      <c r="Z3606">
        <v>24</v>
      </c>
      <c r="AA3606">
        <v>25</v>
      </c>
      <c r="AB3606">
        <v>26</v>
      </c>
      <c r="AC3606">
        <v>27</v>
      </c>
      <c r="AD3606">
        <v>28</v>
      </c>
    </row>
    <row r="3607" spans="1:33" x14ac:dyDescent="0.2">
      <c r="A3607" s="58"/>
      <c r="B3607">
        <v>1</v>
      </c>
      <c r="C3607">
        <v>0</v>
      </c>
      <c r="D3607">
        <v>0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G3607">
        <v>5</v>
      </c>
    </row>
    <row r="3608" spans="1:33" x14ac:dyDescent="0.2">
      <c r="A3608" s="58"/>
      <c r="B3608">
        <v>2</v>
      </c>
      <c r="C3608">
        <v>0</v>
      </c>
      <c r="D3608">
        <v>0</v>
      </c>
      <c r="E3608">
        <v>0</v>
      </c>
      <c r="F3608">
        <v>0</v>
      </c>
      <c r="G3608">
        <v>0</v>
      </c>
      <c r="H3608">
        <v>0</v>
      </c>
      <c r="I3608">
        <v>0</v>
      </c>
      <c r="J3608">
        <v>0</v>
      </c>
      <c r="K3608">
        <v>0</v>
      </c>
      <c r="L3608">
        <v>0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0</v>
      </c>
      <c r="Y3608">
        <v>0</v>
      </c>
      <c r="Z3608">
        <v>0</v>
      </c>
      <c r="AA3608">
        <v>0</v>
      </c>
      <c r="AB3608">
        <v>0</v>
      </c>
      <c r="AC3608">
        <v>0</v>
      </c>
      <c r="AD3608">
        <v>0</v>
      </c>
    </row>
    <row r="3609" spans="1:33" x14ac:dyDescent="0.2">
      <c r="A3609" s="58"/>
      <c r="B3609">
        <v>3</v>
      </c>
      <c r="C3609">
        <v>0</v>
      </c>
      <c r="D3609">
        <v>0</v>
      </c>
      <c r="E3609">
        <v>0</v>
      </c>
      <c r="F3609">
        <v>0</v>
      </c>
      <c r="G3609">
        <v>0</v>
      </c>
      <c r="H3609">
        <v>0</v>
      </c>
      <c r="I3609">
        <v>0</v>
      </c>
      <c r="J3609">
        <v>0</v>
      </c>
      <c r="K3609">
        <v>0</v>
      </c>
      <c r="L3609">
        <v>0</v>
      </c>
      <c r="M3609">
        <v>0</v>
      </c>
      <c r="N3609">
        <v>0</v>
      </c>
      <c r="O3609">
        <v>0</v>
      </c>
      <c r="P3609">
        <v>0</v>
      </c>
      <c r="Q3609">
        <v>0</v>
      </c>
      <c r="R3609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0</v>
      </c>
      <c r="Y3609">
        <v>0</v>
      </c>
      <c r="Z3609">
        <v>0</v>
      </c>
      <c r="AA3609">
        <v>0</v>
      </c>
      <c r="AB3609">
        <v>0</v>
      </c>
      <c r="AC3609">
        <v>0</v>
      </c>
      <c r="AD3609">
        <v>0</v>
      </c>
    </row>
    <row r="3610" spans="1:33" x14ac:dyDescent="0.2">
      <c r="A3610" s="58"/>
      <c r="B3610">
        <v>4</v>
      </c>
      <c r="C3610">
        <v>0</v>
      </c>
      <c r="D3610">
        <v>0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</row>
    <row r="3611" spans="1:33" x14ac:dyDescent="0.2">
      <c r="A3611" s="58"/>
      <c r="B3611">
        <v>5</v>
      </c>
      <c r="C3611">
        <v>0</v>
      </c>
      <c r="D3611">
        <v>0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5</v>
      </c>
      <c r="S3611">
        <v>107</v>
      </c>
      <c r="T3611">
        <v>234</v>
      </c>
      <c r="U3611">
        <v>255</v>
      </c>
      <c r="V3611">
        <v>255</v>
      </c>
      <c r="W3611">
        <v>91</v>
      </c>
      <c r="X3611">
        <v>1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</row>
    <row r="3612" spans="1:33" x14ac:dyDescent="0.2">
      <c r="A3612" s="58"/>
      <c r="B3612">
        <v>6</v>
      </c>
      <c r="C3612">
        <v>0</v>
      </c>
      <c r="D3612">
        <v>0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43</v>
      </c>
      <c r="R3612">
        <v>228</v>
      </c>
      <c r="S3612">
        <v>253</v>
      </c>
      <c r="T3612">
        <v>253</v>
      </c>
      <c r="U3612">
        <v>253</v>
      </c>
      <c r="V3612">
        <v>253</v>
      </c>
      <c r="W3612">
        <v>253</v>
      </c>
      <c r="X3612">
        <v>18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</row>
    <row r="3613" spans="1:33" x14ac:dyDescent="0.2">
      <c r="A3613" s="58"/>
      <c r="B3613">
        <v>7</v>
      </c>
      <c r="C3613">
        <v>0</v>
      </c>
      <c r="D3613">
        <v>0</v>
      </c>
      <c r="E3613">
        <v>0</v>
      </c>
      <c r="F3613">
        <v>0</v>
      </c>
      <c r="G3613">
        <v>0</v>
      </c>
      <c r="H3613">
        <v>0</v>
      </c>
      <c r="I3613">
        <v>0</v>
      </c>
      <c r="J3613">
        <v>0</v>
      </c>
      <c r="K3613">
        <v>0</v>
      </c>
      <c r="L3613">
        <v>0</v>
      </c>
      <c r="M3613">
        <v>0</v>
      </c>
      <c r="N3613">
        <v>0</v>
      </c>
      <c r="O3613">
        <v>5</v>
      </c>
      <c r="P3613">
        <v>111</v>
      </c>
      <c r="Q3613">
        <v>227</v>
      </c>
      <c r="R3613">
        <v>253</v>
      </c>
      <c r="S3613">
        <v>253</v>
      </c>
      <c r="T3613">
        <v>238</v>
      </c>
      <c r="U3613">
        <v>189</v>
      </c>
      <c r="V3613">
        <v>227</v>
      </c>
      <c r="W3613">
        <v>245</v>
      </c>
      <c r="X3613">
        <v>17</v>
      </c>
      <c r="Y3613">
        <v>0</v>
      </c>
      <c r="Z3613">
        <v>0</v>
      </c>
      <c r="AA3613">
        <v>0</v>
      </c>
      <c r="AB3613">
        <v>0</v>
      </c>
      <c r="AC3613">
        <v>0</v>
      </c>
      <c r="AD3613">
        <v>0</v>
      </c>
    </row>
    <row r="3614" spans="1:33" x14ac:dyDescent="0.2">
      <c r="A3614" s="58"/>
      <c r="B3614">
        <v>8</v>
      </c>
      <c r="C3614">
        <v>0</v>
      </c>
      <c r="D3614">
        <v>0</v>
      </c>
      <c r="E3614">
        <v>0</v>
      </c>
      <c r="F3614">
        <v>0</v>
      </c>
      <c r="G3614">
        <v>0</v>
      </c>
      <c r="H3614">
        <v>0</v>
      </c>
      <c r="I3614">
        <v>0</v>
      </c>
      <c r="J3614">
        <v>0</v>
      </c>
      <c r="K3614">
        <v>0</v>
      </c>
      <c r="L3614">
        <v>0</v>
      </c>
      <c r="M3614">
        <v>0</v>
      </c>
      <c r="N3614">
        <v>18</v>
      </c>
      <c r="O3614">
        <v>136</v>
      </c>
      <c r="P3614">
        <v>253</v>
      </c>
      <c r="Q3614">
        <v>253</v>
      </c>
      <c r="R3614">
        <v>253</v>
      </c>
      <c r="S3614">
        <v>194</v>
      </c>
      <c r="T3614">
        <v>18</v>
      </c>
      <c r="U3614">
        <v>0</v>
      </c>
      <c r="V3614">
        <v>41</v>
      </c>
      <c r="W3614">
        <v>61</v>
      </c>
      <c r="X3614">
        <v>0</v>
      </c>
      <c r="Y3614">
        <v>0</v>
      </c>
      <c r="Z3614">
        <v>0</v>
      </c>
      <c r="AA3614">
        <v>0</v>
      </c>
      <c r="AB3614">
        <v>0</v>
      </c>
      <c r="AC3614">
        <v>0</v>
      </c>
      <c r="AD3614">
        <v>0</v>
      </c>
    </row>
    <row r="3615" spans="1:33" x14ac:dyDescent="0.2">
      <c r="A3615" s="58"/>
      <c r="B3615">
        <v>9</v>
      </c>
      <c r="C3615">
        <v>0</v>
      </c>
      <c r="D3615">
        <v>0</v>
      </c>
      <c r="E3615">
        <v>0</v>
      </c>
      <c r="F3615">
        <v>0</v>
      </c>
      <c r="G3615">
        <v>0</v>
      </c>
      <c r="H3615">
        <v>0</v>
      </c>
      <c r="I3615">
        <v>0</v>
      </c>
      <c r="J3615">
        <v>0</v>
      </c>
      <c r="K3615">
        <v>0</v>
      </c>
      <c r="L3615">
        <v>0</v>
      </c>
      <c r="M3615">
        <v>42</v>
      </c>
      <c r="N3615">
        <v>222</v>
      </c>
      <c r="O3615">
        <v>253</v>
      </c>
      <c r="P3615">
        <v>253</v>
      </c>
      <c r="Q3615">
        <v>253</v>
      </c>
      <c r="R3615">
        <v>192</v>
      </c>
      <c r="S3615">
        <v>19</v>
      </c>
      <c r="T3615">
        <v>0</v>
      </c>
      <c r="U3615">
        <v>0</v>
      </c>
      <c r="V3615">
        <v>0</v>
      </c>
      <c r="W3615">
        <v>0</v>
      </c>
      <c r="X3615">
        <v>0</v>
      </c>
      <c r="Y3615">
        <v>0</v>
      </c>
      <c r="Z3615">
        <v>0</v>
      </c>
      <c r="AA3615">
        <v>0</v>
      </c>
      <c r="AB3615">
        <v>0</v>
      </c>
      <c r="AC3615">
        <v>0</v>
      </c>
      <c r="AD3615">
        <v>0</v>
      </c>
    </row>
    <row r="3616" spans="1:33" x14ac:dyDescent="0.2">
      <c r="A3616" s="58"/>
      <c r="B3616">
        <v>10</v>
      </c>
      <c r="C3616">
        <v>0</v>
      </c>
      <c r="D3616">
        <v>0</v>
      </c>
      <c r="E3616">
        <v>0</v>
      </c>
      <c r="F3616">
        <v>0</v>
      </c>
      <c r="G3616">
        <v>0</v>
      </c>
      <c r="H3616">
        <v>0</v>
      </c>
      <c r="I3616">
        <v>0</v>
      </c>
      <c r="J3616">
        <v>0</v>
      </c>
      <c r="K3616">
        <v>0</v>
      </c>
      <c r="L3616">
        <v>24</v>
      </c>
      <c r="M3616">
        <v>222</v>
      </c>
      <c r="N3616">
        <v>253</v>
      </c>
      <c r="O3616">
        <v>253</v>
      </c>
      <c r="P3616">
        <v>253</v>
      </c>
      <c r="Q3616">
        <v>130</v>
      </c>
      <c r="R3616">
        <v>20</v>
      </c>
      <c r="S3616">
        <v>0</v>
      </c>
      <c r="T3616">
        <v>0</v>
      </c>
      <c r="U3616">
        <v>0</v>
      </c>
      <c r="V3616">
        <v>0</v>
      </c>
      <c r="W3616">
        <v>0</v>
      </c>
      <c r="X3616">
        <v>0</v>
      </c>
      <c r="Y3616">
        <v>0</v>
      </c>
      <c r="Z3616">
        <v>0</v>
      </c>
      <c r="AA3616">
        <v>0</v>
      </c>
      <c r="AB3616">
        <v>0</v>
      </c>
      <c r="AC3616">
        <v>0</v>
      </c>
      <c r="AD3616">
        <v>0</v>
      </c>
    </row>
    <row r="3617" spans="1:30" x14ac:dyDescent="0.2">
      <c r="A3617" s="58"/>
      <c r="B3617">
        <v>11</v>
      </c>
      <c r="C3617">
        <v>0</v>
      </c>
      <c r="D3617">
        <v>0</v>
      </c>
      <c r="E3617">
        <v>0</v>
      </c>
      <c r="F3617">
        <v>0</v>
      </c>
      <c r="G3617">
        <v>0</v>
      </c>
      <c r="H3617">
        <v>0</v>
      </c>
      <c r="I3617">
        <v>0</v>
      </c>
      <c r="J3617">
        <v>0</v>
      </c>
      <c r="K3617">
        <v>6</v>
      </c>
      <c r="L3617">
        <v>135</v>
      </c>
      <c r="M3617">
        <v>253</v>
      </c>
      <c r="N3617">
        <v>253</v>
      </c>
      <c r="O3617">
        <v>244</v>
      </c>
      <c r="P3617">
        <v>119</v>
      </c>
      <c r="Q3617">
        <v>21</v>
      </c>
      <c r="R3617">
        <v>0</v>
      </c>
      <c r="S3617">
        <v>0</v>
      </c>
      <c r="T3617">
        <v>0</v>
      </c>
      <c r="U3617">
        <v>0</v>
      </c>
      <c r="V3617">
        <v>0</v>
      </c>
      <c r="W3617">
        <v>0</v>
      </c>
      <c r="X3617">
        <v>0</v>
      </c>
      <c r="Y3617">
        <v>0</v>
      </c>
      <c r="Z3617">
        <v>0</v>
      </c>
      <c r="AA3617">
        <v>0</v>
      </c>
      <c r="AB3617">
        <v>0</v>
      </c>
      <c r="AC3617">
        <v>0</v>
      </c>
      <c r="AD3617">
        <v>0</v>
      </c>
    </row>
    <row r="3618" spans="1:30" x14ac:dyDescent="0.2">
      <c r="A3618" s="58"/>
      <c r="B3618">
        <v>12</v>
      </c>
      <c r="C3618">
        <v>0</v>
      </c>
      <c r="D3618">
        <v>0</v>
      </c>
      <c r="E3618">
        <v>0</v>
      </c>
      <c r="F3618">
        <v>0</v>
      </c>
      <c r="G3618">
        <v>0</v>
      </c>
      <c r="H3618">
        <v>0</v>
      </c>
      <c r="I3618">
        <v>0</v>
      </c>
      <c r="J3618">
        <v>0</v>
      </c>
      <c r="K3618">
        <v>117</v>
      </c>
      <c r="L3618">
        <v>253</v>
      </c>
      <c r="M3618">
        <v>253</v>
      </c>
      <c r="N3618">
        <v>244</v>
      </c>
      <c r="O3618">
        <v>99</v>
      </c>
      <c r="P3618">
        <v>0</v>
      </c>
      <c r="Q3618">
        <v>0</v>
      </c>
      <c r="R3618">
        <v>0</v>
      </c>
      <c r="S3618">
        <v>0</v>
      </c>
      <c r="T3618">
        <v>0</v>
      </c>
      <c r="U3618">
        <v>0</v>
      </c>
      <c r="V3618">
        <v>0</v>
      </c>
      <c r="W3618">
        <v>0</v>
      </c>
      <c r="X3618">
        <v>0</v>
      </c>
      <c r="Y3618">
        <v>0</v>
      </c>
      <c r="Z3618">
        <v>0</v>
      </c>
      <c r="AA3618">
        <v>0</v>
      </c>
      <c r="AB3618">
        <v>0</v>
      </c>
      <c r="AC3618">
        <v>0</v>
      </c>
      <c r="AD3618">
        <v>0</v>
      </c>
    </row>
    <row r="3619" spans="1:30" x14ac:dyDescent="0.2">
      <c r="A3619" s="58"/>
      <c r="B3619">
        <v>13</v>
      </c>
      <c r="C3619">
        <v>0</v>
      </c>
      <c r="D3619">
        <v>0</v>
      </c>
      <c r="E3619">
        <v>0</v>
      </c>
      <c r="F3619">
        <v>0</v>
      </c>
      <c r="G3619">
        <v>0</v>
      </c>
      <c r="H3619">
        <v>0</v>
      </c>
      <c r="I3619">
        <v>0</v>
      </c>
      <c r="J3619">
        <v>0</v>
      </c>
      <c r="K3619">
        <v>155</v>
      </c>
      <c r="L3619">
        <v>253</v>
      </c>
      <c r="M3619">
        <v>253</v>
      </c>
      <c r="N3619">
        <v>214</v>
      </c>
      <c r="O3619">
        <v>17</v>
      </c>
      <c r="P3619">
        <v>0</v>
      </c>
      <c r="Q3619">
        <v>0</v>
      </c>
      <c r="R3619">
        <v>0</v>
      </c>
      <c r="S3619">
        <v>0</v>
      </c>
      <c r="T3619">
        <v>0</v>
      </c>
      <c r="U3619">
        <v>0</v>
      </c>
      <c r="V3619">
        <v>0</v>
      </c>
      <c r="W3619">
        <v>0</v>
      </c>
      <c r="X3619">
        <v>0</v>
      </c>
      <c r="Y3619">
        <v>0</v>
      </c>
      <c r="Z3619">
        <v>0</v>
      </c>
      <c r="AA3619">
        <v>0</v>
      </c>
      <c r="AB3619">
        <v>0</v>
      </c>
      <c r="AC3619">
        <v>0</v>
      </c>
      <c r="AD3619">
        <v>0</v>
      </c>
    </row>
    <row r="3620" spans="1:30" x14ac:dyDescent="0.2">
      <c r="A3620" s="58"/>
      <c r="B3620">
        <v>14</v>
      </c>
      <c r="C3620">
        <v>0</v>
      </c>
      <c r="D3620">
        <v>0</v>
      </c>
      <c r="E3620">
        <v>0</v>
      </c>
      <c r="F3620">
        <v>0</v>
      </c>
      <c r="G3620">
        <v>0</v>
      </c>
      <c r="H3620">
        <v>0</v>
      </c>
      <c r="I3620">
        <v>0</v>
      </c>
      <c r="J3620">
        <v>0</v>
      </c>
      <c r="K3620">
        <v>155</v>
      </c>
      <c r="L3620">
        <v>253</v>
      </c>
      <c r="M3620">
        <v>253</v>
      </c>
      <c r="N3620">
        <v>253</v>
      </c>
      <c r="O3620">
        <v>178</v>
      </c>
      <c r="P3620">
        <v>47</v>
      </c>
      <c r="Q3620">
        <v>0</v>
      </c>
      <c r="R3620">
        <v>0</v>
      </c>
      <c r="S3620">
        <v>0</v>
      </c>
      <c r="T3620">
        <v>0</v>
      </c>
      <c r="U3620">
        <v>0</v>
      </c>
      <c r="V3620">
        <v>0</v>
      </c>
      <c r="W3620">
        <v>0</v>
      </c>
      <c r="X3620">
        <v>0</v>
      </c>
      <c r="Y3620">
        <v>0</v>
      </c>
      <c r="Z3620">
        <v>0</v>
      </c>
      <c r="AA3620">
        <v>0</v>
      </c>
      <c r="AB3620">
        <v>0</v>
      </c>
      <c r="AC3620">
        <v>0</v>
      </c>
      <c r="AD3620">
        <v>0</v>
      </c>
    </row>
    <row r="3621" spans="1:30" x14ac:dyDescent="0.2">
      <c r="A3621" s="58"/>
      <c r="B3621">
        <v>15</v>
      </c>
      <c r="C3621">
        <v>0</v>
      </c>
      <c r="D3621">
        <v>0</v>
      </c>
      <c r="E3621">
        <v>0</v>
      </c>
      <c r="F3621">
        <v>0</v>
      </c>
      <c r="G3621">
        <v>0</v>
      </c>
      <c r="H3621">
        <v>0</v>
      </c>
      <c r="I3621">
        <v>0</v>
      </c>
      <c r="J3621">
        <v>0</v>
      </c>
      <c r="K3621">
        <v>53</v>
      </c>
      <c r="L3621">
        <v>195</v>
      </c>
      <c r="M3621">
        <v>253</v>
      </c>
      <c r="N3621">
        <v>253</v>
      </c>
      <c r="O3621">
        <v>253</v>
      </c>
      <c r="P3621">
        <v>238</v>
      </c>
      <c r="Q3621">
        <v>99</v>
      </c>
      <c r="R3621">
        <v>49</v>
      </c>
      <c r="S3621">
        <v>0</v>
      </c>
      <c r="T3621">
        <v>0</v>
      </c>
      <c r="U3621">
        <v>0</v>
      </c>
      <c r="V3621">
        <v>0</v>
      </c>
      <c r="W3621">
        <v>0</v>
      </c>
      <c r="X3621">
        <v>0</v>
      </c>
      <c r="Y3621">
        <v>0</v>
      </c>
      <c r="Z3621">
        <v>0</v>
      </c>
      <c r="AA3621">
        <v>0</v>
      </c>
      <c r="AB3621">
        <v>0</v>
      </c>
      <c r="AC3621">
        <v>0</v>
      </c>
      <c r="AD3621">
        <v>0</v>
      </c>
    </row>
    <row r="3622" spans="1:30" x14ac:dyDescent="0.2">
      <c r="A3622" s="58"/>
      <c r="B3622">
        <v>16</v>
      </c>
      <c r="C3622">
        <v>0</v>
      </c>
      <c r="D3622">
        <v>0</v>
      </c>
      <c r="E3622">
        <v>0</v>
      </c>
      <c r="F3622">
        <v>0</v>
      </c>
      <c r="G3622">
        <v>0</v>
      </c>
      <c r="H3622">
        <v>0</v>
      </c>
      <c r="I3622">
        <v>0</v>
      </c>
      <c r="J3622">
        <v>0</v>
      </c>
      <c r="K3622">
        <v>0</v>
      </c>
      <c r="L3622">
        <v>27</v>
      </c>
      <c r="M3622">
        <v>228</v>
      </c>
      <c r="N3622">
        <v>253</v>
      </c>
      <c r="O3622">
        <v>253</v>
      </c>
      <c r="P3622">
        <v>253</v>
      </c>
      <c r="Q3622">
        <v>253</v>
      </c>
      <c r="R3622">
        <v>237</v>
      </c>
      <c r="S3622">
        <v>199</v>
      </c>
      <c r="T3622">
        <v>70</v>
      </c>
      <c r="U3622">
        <v>0</v>
      </c>
      <c r="V3622">
        <v>0</v>
      </c>
      <c r="W3622">
        <v>0</v>
      </c>
      <c r="X3622">
        <v>0</v>
      </c>
      <c r="Y3622">
        <v>0</v>
      </c>
      <c r="Z3622">
        <v>0</v>
      </c>
      <c r="AA3622">
        <v>0</v>
      </c>
      <c r="AB3622">
        <v>0</v>
      </c>
      <c r="AC3622">
        <v>0</v>
      </c>
      <c r="AD3622">
        <v>0</v>
      </c>
    </row>
    <row r="3623" spans="1:30" x14ac:dyDescent="0.2">
      <c r="A3623" s="58"/>
      <c r="B3623">
        <v>17</v>
      </c>
      <c r="C3623">
        <v>0</v>
      </c>
      <c r="D3623">
        <v>0</v>
      </c>
      <c r="E3623">
        <v>0</v>
      </c>
      <c r="F3623">
        <v>0</v>
      </c>
      <c r="G3623">
        <v>0</v>
      </c>
      <c r="H3623">
        <v>0</v>
      </c>
      <c r="I3623">
        <v>0</v>
      </c>
      <c r="J3623">
        <v>0</v>
      </c>
      <c r="K3623">
        <v>0</v>
      </c>
      <c r="L3623">
        <v>0</v>
      </c>
      <c r="M3623">
        <v>33</v>
      </c>
      <c r="N3623">
        <v>133</v>
      </c>
      <c r="O3623">
        <v>190</v>
      </c>
      <c r="P3623">
        <v>253</v>
      </c>
      <c r="Q3623">
        <v>253</v>
      </c>
      <c r="R3623">
        <v>253</v>
      </c>
      <c r="S3623">
        <v>253</v>
      </c>
      <c r="T3623">
        <v>237</v>
      </c>
      <c r="U3623">
        <v>69</v>
      </c>
      <c r="V3623">
        <v>0</v>
      </c>
      <c r="W3623">
        <v>0</v>
      </c>
      <c r="X3623">
        <v>0</v>
      </c>
      <c r="Y3623">
        <v>0</v>
      </c>
      <c r="Z3623">
        <v>0</v>
      </c>
      <c r="AA3623">
        <v>0</v>
      </c>
      <c r="AB3623">
        <v>0</v>
      </c>
      <c r="AC3623">
        <v>0</v>
      </c>
      <c r="AD3623">
        <v>0</v>
      </c>
    </row>
    <row r="3624" spans="1:30" x14ac:dyDescent="0.2">
      <c r="A3624" s="58"/>
      <c r="B3624">
        <v>18</v>
      </c>
      <c r="C3624">
        <v>0</v>
      </c>
      <c r="D3624">
        <v>0</v>
      </c>
      <c r="E3624">
        <v>0</v>
      </c>
      <c r="F3624">
        <v>0</v>
      </c>
      <c r="G3624">
        <v>0</v>
      </c>
      <c r="H3624">
        <v>0</v>
      </c>
      <c r="I3624">
        <v>0</v>
      </c>
      <c r="J3624">
        <v>0</v>
      </c>
      <c r="K3624">
        <v>0</v>
      </c>
      <c r="L3624">
        <v>0</v>
      </c>
      <c r="M3624">
        <v>0</v>
      </c>
      <c r="N3624">
        <v>0</v>
      </c>
      <c r="O3624">
        <v>10</v>
      </c>
      <c r="P3624">
        <v>73</v>
      </c>
      <c r="Q3624">
        <v>232</v>
      </c>
      <c r="R3624">
        <v>253</v>
      </c>
      <c r="S3624">
        <v>253</v>
      </c>
      <c r="T3624">
        <v>253</v>
      </c>
      <c r="U3624">
        <v>160</v>
      </c>
      <c r="V3624">
        <v>0</v>
      </c>
      <c r="W3624">
        <v>0</v>
      </c>
      <c r="X3624">
        <v>0</v>
      </c>
      <c r="Y3624">
        <v>0</v>
      </c>
      <c r="Z3624">
        <v>0</v>
      </c>
      <c r="AA3624">
        <v>0</v>
      </c>
      <c r="AB3624">
        <v>0</v>
      </c>
      <c r="AC3624">
        <v>0</v>
      </c>
      <c r="AD3624">
        <v>0</v>
      </c>
    </row>
    <row r="3625" spans="1:30" x14ac:dyDescent="0.2">
      <c r="A3625" s="58"/>
      <c r="B3625">
        <v>19</v>
      </c>
      <c r="C3625">
        <v>0</v>
      </c>
      <c r="D3625">
        <v>0</v>
      </c>
      <c r="E3625">
        <v>0</v>
      </c>
      <c r="F3625">
        <v>0</v>
      </c>
      <c r="G3625">
        <v>0</v>
      </c>
      <c r="H3625">
        <v>0</v>
      </c>
      <c r="I3625">
        <v>0</v>
      </c>
      <c r="J3625">
        <v>0</v>
      </c>
      <c r="K3625">
        <v>0</v>
      </c>
      <c r="L3625">
        <v>0</v>
      </c>
      <c r="M3625">
        <v>0</v>
      </c>
      <c r="N3625">
        <v>0</v>
      </c>
      <c r="O3625">
        <v>0</v>
      </c>
      <c r="P3625">
        <v>0</v>
      </c>
      <c r="Q3625">
        <v>28</v>
      </c>
      <c r="R3625">
        <v>101</v>
      </c>
      <c r="S3625">
        <v>253</v>
      </c>
      <c r="T3625">
        <v>253</v>
      </c>
      <c r="U3625">
        <v>240</v>
      </c>
      <c r="V3625">
        <v>72</v>
      </c>
      <c r="W3625">
        <v>0</v>
      </c>
      <c r="X3625">
        <v>0</v>
      </c>
      <c r="Y3625">
        <v>0</v>
      </c>
      <c r="Z3625">
        <v>0</v>
      </c>
      <c r="AA3625">
        <v>0</v>
      </c>
      <c r="AB3625">
        <v>0</v>
      </c>
      <c r="AC3625">
        <v>0</v>
      </c>
      <c r="AD3625">
        <v>0</v>
      </c>
    </row>
    <row r="3626" spans="1:30" x14ac:dyDescent="0.2">
      <c r="A3626" s="58"/>
      <c r="B3626">
        <v>20</v>
      </c>
      <c r="C3626">
        <v>0</v>
      </c>
      <c r="D3626">
        <v>0</v>
      </c>
      <c r="E3626">
        <v>0</v>
      </c>
      <c r="F3626">
        <v>0</v>
      </c>
      <c r="G3626">
        <v>0</v>
      </c>
      <c r="H3626">
        <v>0</v>
      </c>
      <c r="I3626">
        <v>0</v>
      </c>
      <c r="J3626">
        <v>0</v>
      </c>
      <c r="K3626">
        <v>0</v>
      </c>
      <c r="L3626">
        <v>0</v>
      </c>
      <c r="M3626">
        <v>0</v>
      </c>
      <c r="N3626">
        <v>0</v>
      </c>
      <c r="O3626">
        <v>0</v>
      </c>
      <c r="P3626">
        <v>0</v>
      </c>
      <c r="Q3626">
        <v>76</v>
      </c>
      <c r="R3626">
        <v>144</v>
      </c>
      <c r="S3626">
        <v>253</v>
      </c>
      <c r="T3626">
        <v>253</v>
      </c>
      <c r="U3626">
        <v>253</v>
      </c>
      <c r="V3626">
        <v>154</v>
      </c>
      <c r="W3626">
        <v>0</v>
      </c>
      <c r="X3626">
        <v>0</v>
      </c>
      <c r="Y3626">
        <v>0</v>
      </c>
      <c r="Z3626">
        <v>0</v>
      </c>
      <c r="AA3626">
        <v>0</v>
      </c>
      <c r="AB3626">
        <v>0</v>
      </c>
      <c r="AC3626">
        <v>0</v>
      </c>
      <c r="AD3626">
        <v>0</v>
      </c>
    </row>
    <row r="3627" spans="1:30" x14ac:dyDescent="0.2">
      <c r="A3627" s="58"/>
      <c r="B3627">
        <v>21</v>
      </c>
      <c r="C3627">
        <v>0</v>
      </c>
      <c r="D3627">
        <v>0</v>
      </c>
      <c r="E3627">
        <v>0</v>
      </c>
      <c r="F3627">
        <v>0</v>
      </c>
      <c r="G3627">
        <v>0</v>
      </c>
      <c r="H3627">
        <v>0</v>
      </c>
      <c r="I3627">
        <v>0</v>
      </c>
      <c r="J3627">
        <v>0</v>
      </c>
      <c r="K3627">
        <v>0</v>
      </c>
      <c r="L3627">
        <v>0</v>
      </c>
      <c r="M3627">
        <v>0</v>
      </c>
      <c r="N3627">
        <v>0</v>
      </c>
      <c r="O3627">
        <v>24</v>
      </c>
      <c r="P3627">
        <v>136</v>
      </c>
      <c r="Q3627">
        <v>248</v>
      </c>
      <c r="R3627">
        <v>253</v>
      </c>
      <c r="S3627">
        <v>253</v>
      </c>
      <c r="T3627">
        <v>253</v>
      </c>
      <c r="U3627">
        <v>214</v>
      </c>
      <c r="V3627">
        <v>30</v>
      </c>
      <c r="W3627">
        <v>0</v>
      </c>
      <c r="X3627">
        <v>0</v>
      </c>
      <c r="Y3627">
        <v>0</v>
      </c>
      <c r="Z3627">
        <v>0</v>
      </c>
      <c r="AA3627">
        <v>0</v>
      </c>
      <c r="AB3627">
        <v>0</v>
      </c>
      <c r="AC3627">
        <v>0</v>
      </c>
      <c r="AD3627">
        <v>0</v>
      </c>
    </row>
    <row r="3628" spans="1:30" x14ac:dyDescent="0.2">
      <c r="A3628" s="58"/>
      <c r="B3628">
        <v>22</v>
      </c>
      <c r="C3628">
        <v>0</v>
      </c>
      <c r="D3628">
        <v>0</v>
      </c>
      <c r="E3628">
        <v>0</v>
      </c>
      <c r="F3628">
        <v>0</v>
      </c>
      <c r="G3628">
        <v>0</v>
      </c>
      <c r="H3628">
        <v>0</v>
      </c>
      <c r="I3628">
        <v>0</v>
      </c>
      <c r="J3628">
        <v>0</v>
      </c>
      <c r="K3628">
        <v>0</v>
      </c>
      <c r="L3628">
        <v>0</v>
      </c>
      <c r="M3628">
        <v>0</v>
      </c>
      <c r="N3628">
        <v>77</v>
      </c>
      <c r="O3628">
        <v>204</v>
      </c>
      <c r="P3628">
        <v>253</v>
      </c>
      <c r="Q3628">
        <v>253</v>
      </c>
      <c r="R3628">
        <v>253</v>
      </c>
      <c r="S3628">
        <v>253</v>
      </c>
      <c r="T3628">
        <v>215</v>
      </c>
      <c r="U3628">
        <v>90</v>
      </c>
      <c r="V3628">
        <v>0</v>
      </c>
      <c r="W3628">
        <v>0</v>
      </c>
      <c r="X3628">
        <v>0</v>
      </c>
      <c r="Y3628">
        <v>0</v>
      </c>
      <c r="Z3628">
        <v>0</v>
      </c>
      <c r="AA3628">
        <v>0</v>
      </c>
      <c r="AB3628">
        <v>0</v>
      </c>
      <c r="AC3628">
        <v>0</v>
      </c>
      <c r="AD3628">
        <v>0</v>
      </c>
    </row>
    <row r="3629" spans="1:30" x14ac:dyDescent="0.2">
      <c r="A3629" s="58"/>
      <c r="B3629">
        <v>23</v>
      </c>
      <c r="C3629">
        <v>0</v>
      </c>
      <c r="D3629">
        <v>0</v>
      </c>
      <c r="E3629">
        <v>0</v>
      </c>
      <c r="F3629">
        <v>0</v>
      </c>
      <c r="G3629">
        <v>0</v>
      </c>
      <c r="H3629">
        <v>0</v>
      </c>
      <c r="I3629">
        <v>0</v>
      </c>
      <c r="J3629">
        <v>12</v>
      </c>
      <c r="K3629">
        <v>133</v>
      </c>
      <c r="L3629">
        <v>242</v>
      </c>
      <c r="M3629">
        <v>242</v>
      </c>
      <c r="N3629">
        <v>250</v>
      </c>
      <c r="O3629">
        <v>253</v>
      </c>
      <c r="P3629">
        <v>253</v>
      </c>
      <c r="Q3629">
        <v>253</v>
      </c>
      <c r="R3629">
        <v>219</v>
      </c>
      <c r="S3629">
        <v>96</v>
      </c>
      <c r="T3629">
        <v>8</v>
      </c>
      <c r="U3629">
        <v>0</v>
      </c>
      <c r="V3629">
        <v>0</v>
      </c>
      <c r="W3629">
        <v>0</v>
      </c>
      <c r="X3629">
        <v>0</v>
      </c>
      <c r="Y3629">
        <v>0</v>
      </c>
      <c r="Z3629">
        <v>0</v>
      </c>
      <c r="AA3629">
        <v>0</v>
      </c>
      <c r="AB3629">
        <v>0</v>
      </c>
      <c r="AC3629">
        <v>0</v>
      </c>
      <c r="AD3629">
        <v>0</v>
      </c>
    </row>
    <row r="3630" spans="1:30" x14ac:dyDescent="0.2">
      <c r="A3630" s="58"/>
      <c r="B3630">
        <v>24</v>
      </c>
      <c r="C3630">
        <v>0</v>
      </c>
      <c r="D3630">
        <v>0</v>
      </c>
      <c r="E3630">
        <v>0</v>
      </c>
      <c r="F3630">
        <v>0</v>
      </c>
      <c r="G3630">
        <v>0</v>
      </c>
      <c r="H3630">
        <v>0</v>
      </c>
      <c r="I3630">
        <v>10</v>
      </c>
      <c r="J3630">
        <v>137</v>
      </c>
      <c r="K3630">
        <v>253</v>
      </c>
      <c r="L3630">
        <v>253</v>
      </c>
      <c r="M3630">
        <v>253</v>
      </c>
      <c r="N3630">
        <v>253</v>
      </c>
      <c r="O3630">
        <v>226</v>
      </c>
      <c r="P3630">
        <v>129</v>
      </c>
      <c r="Q3630">
        <v>35</v>
      </c>
      <c r="R3630">
        <v>4</v>
      </c>
      <c r="S3630">
        <v>0</v>
      </c>
      <c r="T3630">
        <v>0</v>
      </c>
      <c r="U3630">
        <v>0</v>
      </c>
      <c r="V3630">
        <v>0</v>
      </c>
      <c r="W3630">
        <v>0</v>
      </c>
      <c r="X3630">
        <v>0</v>
      </c>
      <c r="Y3630">
        <v>0</v>
      </c>
      <c r="Z3630">
        <v>0</v>
      </c>
      <c r="AA3630">
        <v>0</v>
      </c>
      <c r="AB3630">
        <v>0</v>
      </c>
      <c r="AC3630">
        <v>0</v>
      </c>
      <c r="AD3630">
        <v>0</v>
      </c>
    </row>
    <row r="3631" spans="1:30" x14ac:dyDescent="0.2">
      <c r="A3631" s="58"/>
      <c r="B3631">
        <v>25</v>
      </c>
      <c r="C3631">
        <v>0</v>
      </c>
      <c r="D3631">
        <v>0</v>
      </c>
      <c r="E3631">
        <v>0</v>
      </c>
      <c r="F3631">
        <v>0</v>
      </c>
      <c r="G3631">
        <v>0</v>
      </c>
      <c r="H3631">
        <v>0</v>
      </c>
      <c r="I3631">
        <v>0</v>
      </c>
      <c r="J3631">
        <v>0</v>
      </c>
      <c r="K3631">
        <v>0</v>
      </c>
      <c r="L3631">
        <v>0</v>
      </c>
      <c r="M3631">
        <v>0</v>
      </c>
      <c r="N3631">
        <v>0</v>
      </c>
      <c r="O3631">
        <v>0</v>
      </c>
      <c r="P3631">
        <v>0</v>
      </c>
      <c r="Q3631">
        <v>0</v>
      </c>
      <c r="R3631">
        <v>0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  <c r="Z3631">
        <v>0</v>
      </c>
      <c r="AA3631">
        <v>0</v>
      </c>
      <c r="AB3631">
        <v>0</v>
      </c>
      <c r="AC3631">
        <v>0</v>
      </c>
      <c r="AD3631">
        <v>0</v>
      </c>
    </row>
    <row r="3632" spans="1:30" x14ac:dyDescent="0.2">
      <c r="A3632" s="58"/>
      <c r="B3632">
        <v>26</v>
      </c>
      <c r="C3632">
        <v>0</v>
      </c>
      <c r="D3632">
        <v>0</v>
      </c>
      <c r="E3632">
        <v>0</v>
      </c>
      <c r="F3632">
        <v>0</v>
      </c>
      <c r="G3632">
        <v>0</v>
      </c>
      <c r="H3632">
        <v>0</v>
      </c>
      <c r="I3632">
        <v>0</v>
      </c>
      <c r="J3632">
        <v>0</v>
      </c>
      <c r="K3632">
        <v>0</v>
      </c>
      <c r="L3632">
        <v>0</v>
      </c>
      <c r="M3632">
        <v>0</v>
      </c>
      <c r="N3632">
        <v>0</v>
      </c>
      <c r="O3632">
        <v>0</v>
      </c>
      <c r="P3632">
        <v>0</v>
      </c>
      <c r="Q3632">
        <v>0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0</v>
      </c>
      <c r="Y3632">
        <v>0</v>
      </c>
      <c r="Z3632">
        <v>0</v>
      </c>
      <c r="AA3632">
        <v>0</v>
      </c>
      <c r="AB3632">
        <v>0</v>
      </c>
      <c r="AC3632">
        <v>0</v>
      </c>
      <c r="AD3632">
        <v>0</v>
      </c>
    </row>
    <row r="3633" spans="1:33" x14ac:dyDescent="0.2">
      <c r="A3633" s="58"/>
      <c r="B3633">
        <v>27</v>
      </c>
      <c r="C3633">
        <v>0</v>
      </c>
      <c r="D3633">
        <v>0</v>
      </c>
      <c r="E3633">
        <v>0</v>
      </c>
      <c r="F3633">
        <v>0</v>
      </c>
      <c r="G3633">
        <v>0</v>
      </c>
      <c r="H3633">
        <v>0</v>
      </c>
      <c r="I3633">
        <v>0</v>
      </c>
      <c r="J3633">
        <v>0</v>
      </c>
      <c r="K3633">
        <v>0</v>
      </c>
      <c r="L3633">
        <v>0</v>
      </c>
      <c r="M3633">
        <v>0</v>
      </c>
      <c r="N3633">
        <v>0</v>
      </c>
      <c r="O3633">
        <v>0</v>
      </c>
      <c r="P3633">
        <v>0</v>
      </c>
      <c r="Q3633">
        <v>0</v>
      </c>
      <c r="R3633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  <c r="Z3633">
        <v>0</v>
      </c>
      <c r="AA3633">
        <v>0</v>
      </c>
      <c r="AB3633">
        <v>0</v>
      </c>
      <c r="AC3633">
        <v>0</v>
      </c>
      <c r="AD3633">
        <v>0</v>
      </c>
    </row>
    <row r="3634" spans="1:33" x14ac:dyDescent="0.2">
      <c r="A3634" s="58"/>
      <c r="B3634">
        <v>28</v>
      </c>
      <c r="C3634">
        <v>0</v>
      </c>
      <c r="D3634">
        <v>0</v>
      </c>
      <c r="E3634">
        <v>0</v>
      </c>
      <c r="F3634">
        <v>0</v>
      </c>
      <c r="G3634">
        <v>0</v>
      </c>
      <c r="H3634">
        <v>0</v>
      </c>
      <c r="I3634">
        <v>0</v>
      </c>
      <c r="J3634">
        <v>0</v>
      </c>
      <c r="K3634">
        <v>0</v>
      </c>
      <c r="L3634">
        <v>0</v>
      </c>
      <c r="M3634">
        <v>0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0</v>
      </c>
      <c r="T3634">
        <v>0</v>
      </c>
      <c r="U3634">
        <v>0</v>
      </c>
      <c r="V3634">
        <v>0</v>
      </c>
      <c r="W3634">
        <v>0</v>
      </c>
      <c r="X3634">
        <v>0</v>
      </c>
      <c r="Y3634">
        <v>0</v>
      </c>
      <c r="Z3634">
        <v>0</v>
      </c>
      <c r="AA3634">
        <v>0</v>
      </c>
      <c r="AB3634">
        <v>0</v>
      </c>
      <c r="AC3634">
        <v>0</v>
      </c>
      <c r="AD3634">
        <v>0</v>
      </c>
    </row>
    <row r="3635" spans="1:33" x14ac:dyDescent="0.2">
      <c r="A3635" s="58"/>
    </row>
    <row r="3636" spans="1:33" x14ac:dyDescent="0.2">
      <c r="A3636" s="58">
        <v>122</v>
      </c>
      <c r="C3636">
        <v>1</v>
      </c>
      <c r="D3636">
        <v>2</v>
      </c>
      <c r="E3636">
        <v>3</v>
      </c>
      <c r="F3636">
        <v>4</v>
      </c>
      <c r="G3636">
        <v>5</v>
      </c>
      <c r="H3636">
        <v>6</v>
      </c>
      <c r="I3636">
        <v>7</v>
      </c>
      <c r="J3636">
        <v>8</v>
      </c>
      <c r="K3636">
        <v>9</v>
      </c>
      <c r="L3636">
        <v>10</v>
      </c>
      <c r="M3636">
        <v>11</v>
      </c>
      <c r="N3636">
        <v>12</v>
      </c>
      <c r="O3636">
        <v>13</v>
      </c>
      <c r="P3636">
        <v>14</v>
      </c>
      <c r="Q3636">
        <v>15</v>
      </c>
      <c r="R3636">
        <v>16</v>
      </c>
      <c r="S3636">
        <v>17</v>
      </c>
      <c r="T3636">
        <v>18</v>
      </c>
      <c r="U3636">
        <v>19</v>
      </c>
      <c r="V3636">
        <v>20</v>
      </c>
      <c r="W3636">
        <v>21</v>
      </c>
      <c r="X3636">
        <v>22</v>
      </c>
      <c r="Y3636">
        <v>23</v>
      </c>
      <c r="Z3636">
        <v>24</v>
      </c>
      <c r="AA3636">
        <v>25</v>
      </c>
      <c r="AB3636">
        <v>26</v>
      </c>
      <c r="AC3636">
        <v>27</v>
      </c>
      <c r="AD3636">
        <v>28</v>
      </c>
    </row>
    <row r="3637" spans="1:33" x14ac:dyDescent="0.2">
      <c r="A3637" s="58"/>
      <c r="B3637">
        <v>1</v>
      </c>
      <c r="C3637">
        <v>0</v>
      </c>
      <c r="D3637">
        <v>0</v>
      </c>
      <c r="E3637">
        <v>0</v>
      </c>
      <c r="F3637">
        <v>0</v>
      </c>
      <c r="G3637">
        <v>0</v>
      </c>
      <c r="H3637">
        <v>0</v>
      </c>
      <c r="I3637">
        <v>0</v>
      </c>
      <c r="J3637">
        <v>0</v>
      </c>
      <c r="K3637">
        <v>0</v>
      </c>
      <c r="L3637">
        <v>0</v>
      </c>
      <c r="M3637">
        <v>0</v>
      </c>
      <c r="N3637">
        <v>0</v>
      </c>
      <c r="O3637">
        <v>0</v>
      </c>
      <c r="P3637">
        <v>0</v>
      </c>
      <c r="Q3637">
        <v>0</v>
      </c>
      <c r="R3637">
        <v>0</v>
      </c>
      <c r="S3637">
        <v>0</v>
      </c>
      <c r="T3637">
        <v>0</v>
      </c>
      <c r="U3637">
        <v>0</v>
      </c>
      <c r="V3637">
        <v>0</v>
      </c>
      <c r="W3637">
        <v>0</v>
      </c>
      <c r="X3637">
        <v>0</v>
      </c>
      <c r="Y3637">
        <v>0</v>
      </c>
      <c r="Z3637">
        <v>0</v>
      </c>
      <c r="AA3637">
        <v>0</v>
      </c>
      <c r="AB3637">
        <v>0</v>
      </c>
      <c r="AC3637">
        <v>0</v>
      </c>
      <c r="AD3637">
        <v>0</v>
      </c>
      <c r="AG3637">
        <v>5</v>
      </c>
    </row>
    <row r="3638" spans="1:33" x14ac:dyDescent="0.2">
      <c r="A3638" s="58"/>
      <c r="B3638">
        <v>2</v>
      </c>
      <c r="C3638">
        <v>0</v>
      </c>
      <c r="D3638">
        <v>0</v>
      </c>
      <c r="E3638">
        <v>0</v>
      </c>
      <c r="F3638">
        <v>0</v>
      </c>
      <c r="G3638">
        <v>0</v>
      </c>
      <c r="H3638">
        <v>0</v>
      </c>
      <c r="I3638">
        <v>0</v>
      </c>
      <c r="J3638">
        <v>0</v>
      </c>
      <c r="K3638">
        <v>0</v>
      </c>
      <c r="L3638">
        <v>0</v>
      </c>
      <c r="M3638">
        <v>0</v>
      </c>
      <c r="N3638">
        <v>0</v>
      </c>
      <c r="O3638">
        <v>0</v>
      </c>
      <c r="P3638">
        <v>0</v>
      </c>
      <c r="Q3638">
        <v>0</v>
      </c>
      <c r="R3638">
        <v>0</v>
      </c>
      <c r="S3638">
        <v>0</v>
      </c>
      <c r="T3638">
        <v>0</v>
      </c>
      <c r="U3638">
        <v>0</v>
      </c>
      <c r="V3638">
        <v>0</v>
      </c>
      <c r="W3638">
        <v>0</v>
      </c>
      <c r="X3638">
        <v>0</v>
      </c>
      <c r="Y3638">
        <v>0</v>
      </c>
      <c r="Z3638">
        <v>0</v>
      </c>
      <c r="AA3638">
        <v>0</v>
      </c>
      <c r="AB3638">
        <v>0</v>
      </c>
      <c r="AC3638">
        <v>0</v>
      </c>
      <c r="AD3638">
        <v>0</v>
      </c>
    </row>
    <row r="3639" spans="1:33" x14ac:dyDescent="0.2">
      <c r="A3639" s="58"/>
      <c r="B3639">
        <v>3</v>
      </c>
      <c r="C3639">
        <v>0</v>
      </c>
      <c r="D3639">
        <v>0</v>
      </c>
      <c r="E3639">
        <v>0</v>
      </c>
      <c r="F3639">
        <v>0</v>
      </c>
      <c r="G3639">
        <v>0</v>
      </c>
      <c r="H3639">
        <v>0</v>
      </c>
      <c r="I3639">
        <v>0</v>
      </c>
      <c r="J3639">
        <v>0</v>
      </c>
      <c r="K3639">
        <v>0</v>
      </c>
      <c r="L3639">
        <v>0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  <c r="Z3639">
        <v>0</v>
      </c>
      <c r="AA3639">
        <v>0</v>
      </c>
      <c r="AB3639">
        <v>0</v>
      </c>
      <c r="AC3639">
        <v>0</v>
      </c>
      <c r="AD3639">
        <v>0</v>
      </c>
    </row>
    <row r="3640" spans="1:33" x14ac:dyDescent="0.2">
      <c r="A3640" s="58"/>
      <c r="B3640">
        <v>4</v>
      </c>
      <c r="C3640">
        <v>0</v>
      </c>
      <c r="D3640">
        <v>0</v>
      </c>
      <c r="E3640">
        <v>0</v>
      </c>
      <c r="F3640">
        <v>0</v>
      </c>
      <c r="G3640">
        <v>0</v>
      </c>
      <c r="H3640">
        <v>0</v>
      </c>
      <c r="I3640">
        <v>0</v>
      </c>
      <c r="J3640">
        <v>0</v>
      </c>
      <c r="K3640">
        <v>0</v>
      </c>
      <c r="L3640">
        <v>0</v>
      </c>
      <c r="M3640">
        <v>0</v>
      </c>
      <c r="N3640">
        <v>0</v>
      </c>
      <c r="O3640">
        <v>0</v>
      </c>
      <c r="P3640">
        <v>0</v>
      </c>
      <c r="Q3640">
        <v>0</v>
      </c>
      <c r="R3640">
        <v>0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v>0</v>
      </c>
      <c r="Y3640">
        <v>0</v>
      </c>
      <c r="Z3640">
        <v>0</v>
      </c>
      <c r="AA3640">
        <v>0</v>
      </c>
      <c r="AB3640">
        <v>0</v>
      </c>
      <c r="AC3640">
        <v>0</v>
      </c>
      <c r="AD3640">
        <v>0</v>
      </c>
    </row>
    <row r="3641" spans="1:33" x14ac:dyDescent="0.2">
      <c r="A3641" s="58"/>
      <c r="B3641">
        <v>5</v>
      </c>
      <c r="C3641">
        <v>0</v>
      </c>
      <c r="D3641">
        <v>0</v>
      </c>
      <c r="E3641">
        <v>0</v>
      </c>
      <c r="F3641">
        <v>0</v>
      </c>
      <c r="G3641">
        <v>0</v>
      </c>
      <c r="H3641">
        <v>0</v>
      </c>
      <c r="I3641">
        <v>0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0</v>
      </c>
      <c r="P3641">
        <v>0</v>
      </c>
      <c r="Q3641">
        <v>0</v>
      </c>
      <c r="R3641">
        <v>0</v>
      </c>
      <c r="S3641">
        <v>0</v>
      </c>
      <c r="T3641">
        <v>0</v>
      </c>
      <c r="U3641">
        <v>0</v>
      </c>
      <c r="V3641">
        <v>0</v>
      </c>
      <c r="W3641">
        <v>0</v>
      </c>
      <c r="X3641">
        <v>0</v>
      </c>
      <c r="Y3641">
        <v>0</v>
      </c>
      <c r="Z3641">
        <v>0</v>
      </c>
      <c r="AA3641">
        <v>0</v>
      </c>
      <c r="AB3641">
        <v>0</v>
      </c>
      <c r="AC3641">
        <v>0</v>
      </c>
      <c r="AD3641">
        <v>0</v>
      </c>
    </row>
    <row r="3642" spans="1:33" x14ac:dyDescent="0.2">
      <c r="A3642" s="58"/>
      <c r="B3642">
        <v>6</v>
      </c>
      <c r="C3642">
        <v>0</v>
      </c>
      <c r="D3642">
        <v>0</v>
      </c>
      <c r="E3642">
        <v>0</v>
      </c>
      <c r="F3642">
        <v>0</v>
      </c>
      <c r="G3642">
        <v>0</v>
      </c>
      <c r="H3642">
        <v>0</v>
      </c>
      <c r="I3642">
        <v>0</v>
      </c>
      <c r="J3642">
        <v>0</v>
      </c>
      <c r="K3642">
        <v>0</v>
      </c>
      <c r="L3642">
        <v>0</v>
      </c>
      <c r="M3642">
        <v>0</v>
      </c>
      <c r="N3642">
        <v>0</v>
      </c>
      <c r="O3642">
        <v>0</v>
      </c>
      <c r="P3642">
        <v>0</v>
      </c>
      <c r="Q3642">
        <v>0</v>
      </c>
      <c r="R3642">
        <v>0</v>
      </c>
      <c r="S3642">
        <v>0</v>
      </c>
      <c r="T3642">
        <v>56</v>
      </c>
      <c r="U3642">
        <v>38</v>
      </c>
      <c r="V3642">
        <v>67</v>
      </c>
      <c r="W3642">
        <v>67</v>
      </c>
      <c r="X3642">
        <v>67</v>
      </c>
      <c r="Y3642">
        <v>67</v>
      </c>
      <c r="Z3642">
        <v>47</v>
      </c>
      <c r="AA3642">
        <v>0</v>
      </c>
      <c r="AB3642">
        <v>0</v>
      </c>
      <c r="AC3642">
        <v>0</v>
      </c>
      <c r="AD3642">
        <v>0</v>
      </c>
    </row>
    <row r="3643" spans="1:33" x14ac:dyDescent="0.2">
      <c r="A3643" s="58"/>
      <c r="B3643">
        <v>7</v>
      </c>
      <c r="C3643">
        <v>0</v>
      </c>
      <c r="D3643">
        <v>0</v>
      </c>
      <c r="E3643">
        <v>0</v>
      </c>
      <c r="F3643">
        <v>0</v>
      </c>
      <c r="G3643">
        <v>0</v>
      </c>
      <c r="H3643">
        <v>0</v>
      </c>
      <c r="I3643">
        <v>0</v>
      </c>
      <c r="J3643">
        <v>0</v>
      </c>
      <c r="K3643">
        <v>0</v>
      </c>
      <c r="L3643">
        <v>0</v>
      </c>
      <c r="M3643">
        <v>0</v>
      </c>
      <c r="N3643">
        <v>0</v>
      </c>
      <c r="O3643">
        <v>0</v>
      </c>
      <c r="P3643">
        <v>0</v>
      </c>
      <c r="Q3643">
        <v>0</v>
      </c>
      <c r="R3643">
        <v>28</v>
      </c>
      <c r="S3643">
        <v>210</v>
      </c>
      <c r="T3643">
        <v>246</v>
      </c>
      <c r="U3643">
        <v>235</v>
      </c>
      <c r="V3643">
        <v>253</v>
      </c>
      <c r="W3643">
        <v>253</v>
      </c>
      <c r="X3643">
        <v>253</v>
      </c>
      <c r="Y3643">
        <v>253</v>
      </c>
      <c r="Z3643">
        <v>240</v>
      </c>
      <c r="AA3643">
        <v>210</v>
      </c>
      <c r="AB3643">
        <v>0</v>
      </c>
      <c r="AC3643">
        <v>0</v>
      </c>
      <c r="AD3643">
        <v>0</v>
      </c>
    </row>
    <row r="3644" spans="1:33" x14ac:dyDescent="0.2">
      <c r="A3644" s="58"/>
      <c r="B3644">
        <v>8</v>
      </c>
      <c r="C3644">
        <v>0</v>
      </c>
      <c r="D3644">
        <v>0</v>
      </c>
      <c r="E3644">
        <v>0</v>
      </c>
      <c r="F3644">
        <v>0</v>
      </c>
      <c r="G3644">
        <v>0</v>
      </c>
      <c r="H3644">
        <v>0</v>
      </c>
      <c r="I3644">
        <v>0</v>
      </c>
      <c r="J3644">
        <v>0</v>
      </c>
      <c r="K3644">
        <v>0</v>
      </c>
      <c r="L3644">
        <v>0</v>
      </c>
      <c r="M3644">
        <v>0</v>
      </c>
      <c r="N3644">
        <v>0</v>
      </c>
      <c r="O3644">
        <v>14</v>
      </c>
      <c r="P3644">
        <v>105</v>
      </c>
      <c r="Q3644">
        <v>229</v>
      </c>
      <c r="R3644">
        <v>246</v>
      </c>
      <c r="S3644">
        <v>253</v>
      </c>
      <c r="T3644">
        <v>253</v>
      </c>
      <c r="U3644">
        <v>242</v>
      </c>
      <c r="V3644">
        <v>207</v>
      </c>
      <c r="W3644">
        <v>121</v>
      </c>
      <c r="X3644">
        <v>121</v>
      </c>
      <c r="Y3644">
        <v>121</v>
      </c>
      <c r="Z3644">
        <v>121</v>
      </c>
      <c r="AA3644">
        <v>25</v>
      </c>
      <c r="AB3644">
        <v>0</v>
      </c>
      <c r="AC3644">
        <v>0</v>
      </c>
      <c r="AD3644">
        <v>0</v>
      </c>
    </row>
    <row r="3645" spans="1:33" x14ac:dyDescent="0.2">
      <c r="A3645" s="58"/>
      <c r="B3645">
        <v>9</v>
      </c>
      <c r="C3645">
        <v>0</v>
      </c>
      <c r="D3645">
        <v>0</v>
      </c>
      <c r="E3645">
        <v>0</v>
      </c>
      <c r="F3645">
        <v>0</v>
      </c>
      <c r="G3645">
        <v>0</v>
      </c>
      <c r="H3645">
        <v>0</v>
      </c>
      <c r="I3645">
        <v>0</v>
      </c>
      <c r="J3645">
        <v>0</v>
      </c>
      <c r="K3645">
        <v>0</v>
      </c>
      <c r="L3645">
        <v>0</v>
      </c>
      <c r="M3645">
        <v>20</v>
      </c>
      <c r="N3645">
        <v>109</v>
      </c>
      <c r="O3645">
        <v>219</v>
      </c>
      <c r="P3645">
        <v>253</v>
      </c>
      <c r="Q3645">
        <v>253</v>
      </c>
      <c r="R3645">
        <v>254</v>
      </c>
      <c r="S3645">
        <v>253</v>
      </c>
      <c r="T3645">
        <v>253</v>
      </c>
      <c r="U3645">
        <v>193</v>
      </c>
      <c r="V3645">
        <v>0</v>
      </c>
      <c r="W3645">
        <v>0</v>
      </c>
      <c r="X3645">
        <v>0</v>
      </c>
      <c r="Y3645">
        <v>0</v>
      </c>
      <c r="Z3645">
        <v>0</v>
      </c>
      <c r="AA3645">
        <v>0</v>
      </c>
      <c r="AB3645">
        <v>0</v>
      </c>
      <c r="AC3645">
        <v>0</v>
      </c>
      <c r="AD3645">
        <v>0</v>
      </c>
    </row>
    <row r="3646" spans="1:33" x14ac:dyDescent="0.2">
      <c r="A3646" s="58"/>
      <c r="B3646">
        <v>10</v>
      </c>
      <c r="C3646">
        <v>0</v>
      </c>
      <c r="D3646">
        <v>0</v>
      </c>
      <c r="E3646">
        <v>0</v>
      </c>
      <c r="F3646">
        <v>0</v>
      </c>
      <c r="G3646">
        <v>0</v>
      </c>
      <c r="H3646">
        <v>0</v>
      </c>
      <c r="I3646">
        <v>0</v>
      </c>
      <c r="J3646">
        <v>0</v>
      </c>
      <c r="K3646">
        <v>0</v>
      </c>
      <c r="L3646">
        <v>0</v>
      </c>
      <c r="M3646">
        <v>137</v>
      </c>
      <c r="N3646">
        <v>253</v>
      </c>
      <c r="O3646">
        <v>253</v>
      </c>
      <c r="P3646">
        <v>253</v>
      </c>
      <c r="Q3646">
        <v>253</v>
      </c>
      <c r="R3646">
        <v>254</v>
      </c>
      <c r="S3646">
        <v>253</v>
      </c>
      <c r="T3646">
        <v>253</v>
      </c>
      <c r="U3646">
        <v>239</v>
      </c>
      <c r="V3646">
        <v>70</v>
      </c>
      <c r="W3646">
        <v>0</v>
      </c>
      <c r="X3646">
        <v>0</v>
      </c>
      <c r="Y3646">
        <v>0</v>
      </c>
      <c r="Z3646">
        <v>0</v>
      </c>
      <c r="AA3646">
        <v>0</v>
      </c>
      <c r="AB3646">
        <v>0</v>
      </c>
      <c r="AC3646">
        <v>0</v>
      </c>
      <c r="AD3646">
        <v>0</v>
      </c>
    </row>
    <row r="3647" spans="1:33" x14ac:dyDescent="0.2">
      <c r="A3647" s="58"/>
      <c r="B3647">
        <v>11</v>
      </c>
      <c r="C3647">
        <v>0</v>
      </c>
      <c r="D3647">
        <v>0</v>
      </c>
      <c r="E3647">
        <v>0</v>
      </c>
      <c r="F3647">
        <v>0</v>
      </c>
      <c r="G3647">
        <v>0</v>
      </c>
      <c r="H3647">
        <v>0</v>
      </c>
      <c r="I3647">
        <v>0</v>
      </c>
      <c r="J3647">
        <v>0</v>
      </c>
      <c r="K3647">
        <v>0</v>
      </c>
      <c r="L3647">
        <v>0</v>
      </c>
      <c r="M3647">
        <v>133</v>
      </c>
      <c r="N3647">
        <v>252</v>
      </c>
      <c r="O3647">
        <v>253</v>
      </c>
      <c r="P3647">
        <v>253</v>
      </c>
      <c r="Q3647">
        <v>249</v>
      </c>
      <c r="R3647">
        <v>245</v>
      </c>
      <c r="S3647">
        <v>253</v>
      </c>
      <c r="T3647">
        <v>253</v>
      </c>
      <c r="U3647">
        <v>253</v>
      </c>
      <c r="V3647">
        <v>150</v>
      </c>
      <c r="W3647">
        <v>0</v>
      </c>
      <c r="X3647">
        <v>0</v>
      </c>
      <c r="Y3647">
        <v>0</v>
      </c>
      <c r="Z3647">
        <v>0</v>
      </c>
      <c r="AA3647">
        <v>0</v>
      </c>
      <c r="AB3647">
        <v>0</v>
      </c>
      <c r="AC3647">
        <v>0</v>
      </c>
      <c r="AD3647">
        <v>0</v>
      </c>
    </row>
    <row r="3648" spans="1:33" x14ac:dyDescent="0.2">
      <c r="A3648" s="58"/>
      <c r="B3648">
        <v>12</v>
      </c>
      <c r="C3648">
        <v>0</v>
      </c>
      <c r="D3648">
        <v>0</v>
      </c>
      <c r="E3648">
        <v>0</v>
      </c>
      <c r="F3648">
        <v>0</v>
      </c>
      <c r="G3648">
        <v>0</v>
      </c>
      <c r="H3648">
        <v>0</v>
      </c>
      <c r="I3648">
        <v>0</v>
      </c>
      <c r="J3648">
        <v>0</v>
      </c>
      <c r="K3648">
        <v>0</v>
      </c>
      <c r="L3648">
        <v>0</v>
      </c>
      <c r="M3648">
        <v>0</v>
      </c>
      <c r="N3648">
        <v>91</v>
      </c>
      <c r="O3648">
        <v>99</v>
      </c>
      <c r="P3648">
        <v>99</v>
      </c>
      <c r="Q3648">
        <v>56</v>
      </c>
      <c r="R3648">
        <v>13</v>
      </c>
      <c r="S3648">
        <v>128</v>
      </c>
      <c r="T3648">
        <v>226</v>
      </c>
      <c r="U3648">
        <v>253</v>
      </c>
      <c r="V3648">
        <v>208</v>
      </c>
      <c r="W3648">
        <v>10</v>
      </c>
      <c r="X3648">
        <v>0</v>
      </c>
      <c r="Y3648">
        <v>0</v>
      </c>
      <c r="Z3648">
        <v>0</v>
      </c>
      <c r="AA3648">
        <v>0</v>
      </c>
      <c r="AB3648">
        <v>0</v>
      </c>
      <c r="AC3648">
        <v>0</v>
      </c>
      <c r="AD3648">
        <v>0</v>
      </c>
    </row>
    <row r="3649" spans="1:30" x14ac:dyDescent="0.2">
      <c r="A3649" s="58"/>
      <c r="B3649">
        <v>13</v>
      </c>
      <c r="C3649">
        <v>0</v>
      </c>
      <c r="D3649">
        <v>0</v>
      </c>
      <c r="E3649">
        <v>0</v>
      </c>
      <c r="F3649">
        <v>0</v>
      </c>
      <c r="G3649">
        <v>0</v>
      </c>
      <c r="H3649">
        <v>0</v>
      </c>
      <c r="I3649">
        <v>0</v>
      </c>
      <c r="J3649">
        <v>0</v>
      </c>
      <c r="K3649">
        <v>0</v>
      </c>
      <c r="L3649">
        <v>0</v>
      </c>
      <c r="M3649">
        <v>0</v>
      </c>
      <c r="N3649">
        <v>0</v>
      </c>
      <c r="O3649">
        <v>0</v>
      </c>
      <c r="P3649">
        <v>0</v>
      </c>
      <c r="Q3649">
        <v>0</v>
      </c>
      <c r="R3649">
        <v>0</v>
      </c>
      <c r="S3649">
        <v>0</v>
      </c>
      <c r="T3649">
        <v>70</v>
      </c>
      <c r="U3649">
        <v>250</v>
      </c>
      <c r="V3649">
        <v>253</v>
      </c>
      <c r="W3649">
        <v>89</v>
      </c>
      <c r="X3649">
        <v>0</v>
      </c>
      <c r="Y3649">
        <v>0</v>
      </c>
      <c r="Z3649">
        <v>0</v>
      </c>
      <c r="AA3649">
        <v>0</v>
      </c>
      <c r="AB3649">
        <v>0</v>
      </c>
      <c r="AC3649">
        <v>0</v>
      </c>
      <c r="AD3649">
        <v>0</v>
      </c>
    </row>
    <row r="3650" spans="1:30" x14ac:dyDescent="0.2">
      <c r="A3650" s="58"/>
      <c r="B3650">
        <v>14</v>
      </c>
      <c r="C3650">
        <v>0</v>
      </c>
      <c r="D3650">
        <v>0</v>
      </c>
      <c r="E3650">
        <v>0</v>
      </c>
      <c r="F3650">
        <v>0</v>
      </c>
      <c r="G3650">
        <v>0</v>
      </c>
      <c r="H3650">
        <v>0</v>
      </c>
      <c r="I3650">
        <v>0</v>
      </c>
      <c r="J3650">
        <v>0</v>
      </c>
      <c r="K3650">
        <v>0</v>
      </c>
      <c r="L3650">
        <v>0</v>
      </c>
      <c r="M3650">
        <v>0</v>
      </c>
      <c r="N3650">
        <v>0</v>
      </c>
      <c r="O3650">
        <v>0</v>
      </c>
      <c r="P3650">
        <v>0</v>
      </c>
      <c r="Q3650">
        <v>0</v>
      </c>
      <c r="R3650">
        <v>0</v>
      </c>
      <c r="S3650">
        <v>0</v>
      </c>
      <c r="T3650">
        <v>44</v>
      </c>
      <c r="U3650">
        <v>248</v>
      </c>
      <c r="V3650">
        <v>253</v>
      </c>
      <c r="W3650">
        <v>165</v>
      </c>
      <c r="X3650">
        <v>0</v>
      </c>
      <c r="Y3650">
        <v>0</v>
      </c>
      <c r="Z3650">
        <v>0</v>
      </c>
      <c r="AA3650">
        <v>0</v>
      </c>
      <c r="AB3650">
        <v>0</v>
      </c>
      <c r="AC3650">
        <v>0</v>
      </c>
      <c r="AD3650">
        <v>0</v>
      </c>
    </row>
    <row r="3651" spans="1:30" x14ac:dyDescent="0.2">
      <c r="A3651" s="58"/>
      <c r="B3651">
        <v>15</v>
      </c>
      <c r="C3651">
        <v>0</v>
      </c>
      <c r="D3651">
        <v>0</v>
      </c>
      <c r="E3651">
        <v>0</v>
      </c>
      <c r="F3651">
        <v>0</v>
      </c>
      <c r="G3651">
        <v>0</v>
      </c>
      <c r="H3651">
        <v>0</v>
      </c>
      <c r="I3651">
        <v>0</v>
      </c>
      <c r="J3651">
        <v>0</v>
      </c>
      <c r="K3651">
        <v>32</v>
      </c>
      <c r="L3651">
        <v>106</v>
      </c>
      <c r="M3651">
        <v>144</v>
      </c>
      <c r="N3651">
        <v>148</v>
      </c>
      <c r="O3651">
        <v>254</v>
      </c>
      <c r="P3651">
        <v>172</v>
      </c>
      <c r="Q3651">
        <v>144</v>
      </c>
      <c r="R3651">
        <v>82</v>
      </c>
      <c r="S3651">
        <v>111</v>
      </c>
      <c r="T3651">
        <v>187</v>
      </c>
      <c r="U3651">
        <v>254</v>
      </c>
      <c r="V3651">
        <v>247</v>
      </c>
      <c r="W3651">
        <v>48</v>
      </c>
      <c r="X3651">
        <v>0</v>
      </c>
      <c r="Y3651">
        <v>0</v>
      </c>
      <c r="Z3651">
        <v>0</v>
      </c>
      <c r="AA3651">
        <v>0</v>
      </c>
      <c r="AB3651">
        <v>0</v>
      </c>
      <c r="AC3651">
        <v>0</v>
      </c>
      <c r="AD3651">
        <v>0</v>
      </c>
    </row>
    <row r="3652" spans="1:30" x14ac:dyDescent="0.2">
      <c r="A3652" s="58"/>
      <c r="B3652">
        <v>16</v>
      </c>
      <c r="C3652">
        <v>0</v>
      </c>
      <c r="D3652">
        <v>0</v>
      </c>
      <c r="E3652">
        <v>0</v>
      </c>
      <c r="F3652">
        <v>0</v>
      </c>
      <c r="G3652">
        <v>0</v>
      </c>
      <c r="H3652">
        <v>0</v>
      </c>
      <c r="I3652">
        <v>0</v>
      </c>
      <c r="J3652">
        <v>99</v>
      </c>
      <c r="K3652">
        <v>250</v>
      </c>
      <c r="L3652">
        <v>253</v>
      </c>
      <c r="M3652">
        <v>253</v>
      </c>
      <c r="N3652">
        <v>253</v>
      </c>
      <c r="O3652">
        <v>253</v>
      </c>
      <c r="P3652">
        <v>253</v>
      </c>
      <c r="Q3652">
        <v>253</v>
      </c>
      <c r="R3652">
        <v>254</v>
      </c>
      <c r="S3652">
        <v>253</v>
      </c>
      <c r="T3652">
        <v>253</v>
      </c>
      <c r="U3652">
        <v>253</v>
      </c>
      <c r="V3652">
        <v>198</v>
      </c>
      <c r="W3652">
        <v>0</v>
      </c>
      <c r="X3652">
        <v>0</v>
      </c>
      <c r="Y3652">
        <v>0</v>
      </c>
      <c r="Z3652">
        <v>0</v>
      </c>
      <c r="AA3652">
        <v>0</v>
      </c>
      <c r="AB3652">
        <v>0</v>
      </c>
      <c r="AC3652">
        <v>0</v>
      </c>
      <c r="AD3652">
        <v>0</v>
      </c>
    </row>
    <row r="3653" spans="1:30" x14ac:dyDescent="0.2">
      <c r="A3653" s="58"/>
      <c r="B3653">
        <v>17</v>
      </c>
      <c r="C3653">
        <v>0</v>
      </c>
      <c r="D3653">
        <v>0</v>
      </c>
      <c r="E3653">
        <v>0</v>
      </c>
      <c r="F3653">
        <v>0</v>
      </c>
      <c r="G3653">
        <v>0</v>
      </c>
      <c r="H3653">
        <v>14</v>
      </c>
      <c r="I3653">
        <v>177</v>
      </c>
      <c r="J3653">
        <v>246</v>
      </c>
      <c r="K3653">
        <v>253</v>
      </c>
      <c r="L3653">
        <v>253</v>
      </c>
      <c r="M3653">
        <v>253</v>
      </c>
      <c r="N3653">
        <v>249</v>
      </c>
      <c r="O3653">
        <v>154</v>
      </c>
      <c r="P3653">
        <v>228</v>
      </c>
      <c r="Q3653">
        <v>253</v>
      </c>
      <c r="R3653">
        <v>254</v>
      </c>
      <c r="S3653">
        <v>253</v>
      </c>
      <c r="T3653">
        <v>253</v>
      </c>
      <c r="U3653">
        <v>253</v>
      </c>
      <c r="V3653">
        <v>154</v>
      </c>
      <c r="W3653">
        <v>0</v>
      </c>
      <c r="X3653">
        <v>0</v>
      </c>
      <c r="Y3653">
        <v>0</v>
      </c>
      <c r="Z3653">
        <v>0</v>
      </c>
      <c r="AA3653">
        <v>0</v>
      </c>
      <c r="AB3653">
        <v>0</v>
      </c>
      <c r="AC3653">
        <v>0</v>
      </c>
      <c r="AD3653">
        <v>0</v>
      </c>
    </row>
    <row r="3654" spans="1:30" x14ac:dyDescent="0.2">
      <c r="A3654" s="58"/>
      <c r="B3654">
        <v>18</v>
      </c>
      <c r="C3654">
        <v>0</v>
      </c>
      <c r="D3654">
        <v>0</v>
      </c>
      <c r="E3654">
        <v>0</v>
      </c>
      <c r="F3654">
        <v>0</v>
      </c>
      <c r="G3654">
        <v>0</v>
      </c>
      <c r="H3654">
        <v>102</v>
      </c>
      <c r="I3654">
        <v>253</v>
      </c>
      <c r="J3654">
        <v>245</v>
      </c>
      <c r="K3654">
        <v>173</v>
      </c>
      <c r="L3654">
        <v>49</v>
      </c>
      <c r="M3654">
        <v>10</v>
      </c>
      <c r="N3654">
        <v>10</v>
      </c>
      <c r="O3654">
        <v>4</v>
      </c>
      <c r="P3654">
        <v>30</v>
      </c>
      <c r="Q3654">
        <v>128</v>
      </c>
      <c r="R3654">
        <v>255</v>
      </c>
      <c r="S3654">
        <v>253</v>
      </c>
      <c r="T3654">
        <v>245</v>
      </c>
      <c r="U3654">
        <v>163</v>
      </c>
      <c r="V3654">
        <v>4</v>
      </c>
      <c r="W3654">
        <v>0</v>
      </c>
      <c r="X3654">
        <v>0</v>
      </c>
      <c r="Y3654">
        <v>0</v>
      </c>
      <c r="Z3654">
        <v>0</v>
      </c>
      <c r="AA3654">
        <v>0</v>
      </c>
      <c r="AB3654">
        <v>0</v>
      </c>
      <c r="AC3654">
        <v>0</v>
      </c>
      <c r="AD3654">
        <v>0</v>
      </c>
    </row>
    <row r="3655" spans="1:30" x14ac:dyDescent="0.2">
      <c r="A3655" s="58"/>
      <c r="B3655">
        <v>19</v>
      </c>
      <c r="C3655">
        <v>0</v>
      </c>
      <c r="D3655">
        <v>0</v>
      </c>
      <c r="E3655">
        <v>0</v>
      </c>
      <c r="F3655">
        <v>0</v>
      </c>
      <c r="G3655">
        <v>0</v>
      </c>
      <c r="H3655">
        <v>206</v>
      </c>
      <c r="I3655">
        <v>253</v>
      </c>
      <c r="J3655">
        <v>197</v>
      </c>
      <c r="K3655">
        <v>5</v>
      </c>
      <c r="L3655">
        <v>0</v>
      </c>
      <c r="M3655">
        <v>0</v>
      </c>
      <c r="N3655">
        <v>27</v>
      </c>
      <c r="O3655">
        <v>91</v>
      </c>
      <c r="P3655">
        <v>253</v>
      </c>
      <c r="Q3655">
        <v>253</v>
      </c>
      <c r="R3655">
        <v>254</v>
      </c>
      <c r="S3655">
        <v>239</v>
      </c>
      <c r="T3655">
        <v>121</v>
      </c>
      <c r="U3655">
        <v>0</v>
      </c>
      <c r="V3655">
        <v>0</v>
      </c>
      <c r="W3655">
        <v>0</v>
      </c>
      <c r="X3655">
        <v>0</v>
      </c>
      <c r="Y3655">
        <v>0</v>
      </c>
      <c r="Z3655">
        <v>0</v>
      </c>
      <c r="AA3655">
        <v>0</v>
      </c>
      <c r="AB3655">
        <v>0</v>
      </c>
      <c r="AC3655">
        <v>0</v>
      </c>
      <c r="AD3655">
        <v>0</v>
      </c>
    </row>
    <row r="3656" spans="1:30" x14ac:dyDescent="0.2">
      <c r="A3656" s="58"/>
      <c r="B3656">
        <v>20</v>
      </c>
      <c r="C3656">
        <v>0</v>
      </c>
      <c r="D3656">
        <v>0</v>
      </c>
      <c r="E3656">
        <v>0</v>
      </c>
      <c r="F3656">
        <v>0</v>
      </c>
      <c r="G3656">
        <v>0</v>
      </c>
      <c r="H3656">
        <v>167</v>
      </c>
      <c r="I3656">
        <v>253</v>
      </c>
      <c r="J3656">
        <v>232</v>
      </c>
      <c r="K3656">
        <v>94</v>
      </c>
      <c r="L3656">
        <v>89</v>
      </c>
      <c r="M3656">
        <v>89</v>
      </c>
      <c r="N3656">
        <v>216</v>
      </c>
      <c r="O3656">
        <v>253</v>
      </c>
      <c r="P3656">
        <v>253</v>
      </c>
      <c r="Q3656">
        <v>253</v>
      </c>
      <c r="R3656">
        <v>190</v>
      </c>
      <c r="S3656">
        <v>41</v>
      </c>
      <c r="T3656">
        <v>0</v>
      </c>
      <c r="U3656">
        <v>0</v>
      </c>
      <c r="V3656">
        <v>0</v>
      </c>
      <c r="W3656">
        <v>0</v>
      </c>
      <c r="X3656">
        <v>0</v>
      </c>
      <c r="Y3656">
        <v>0</v>
      </c>
      <c r="Z3656">
        <v>0</v>
      </c>
      <c r="AA3656">
        <v>0</v>
      </c>
      <c r="AB3656">
        <v>0</v>
      </c>
      <c r="AC3656">
        <v>0</v>
      </c>
      <c r="AD3656">
        <v>0</v>
      </c>
    </row>
    <row r="3657" spans="1:30" x14ac:dyDescent="0.2">
      <c r="A3657" s="58"/>
      <c r="B3657">
        <v>21</v>
      </c>
      <c r="C3657">
        <v>0</v>
      </c>
      <c r="D3657">
        <v>0</v>
      </c>
      <c r="E3657">
        <v>0</v>
      </c>
      <c r="F3657">
        <v>0</v>
      </c>
      <c r="G3657">
        <v>0</v>
      </c>
      <c r="H3657">
        <v>197</v>
      </c>
      <c r="I3657">
        <v>253</v>
      </c>
      <c r="J3657">
        <v>253</v>
      </c>
      <c r="K3657">
        <v>253</v>
      </c>
      <c r="L3657">
        <v>253</v>
      </c>
      <c r="M3657">
        <v>253</v>
      </c>
      <c r="N3657">
        <v>253</v>
      </c>
      <c r="O3657">
        <v>247</v>
      </c>
      <c r="P3657">
        <v>242</v>
      </c>
      <c r="Q3657">
        <v>50</v>
      </c>
      <c r="R3657">
        <v>10</v>
      </c>
      <c r="S3657">
        <v>0</v>
      </c>
      <c r="T3657">
        <v>0</v>
      </c>
      <c r="U3657">
        <v>0</v>
      </c>
      <c r="V3657">
        <v>0</v>
      </c>
      <c r="W3657">
        <v>0</v>
      </c>
      <c r="X3657">
        <v>0</v>
      </c>
      <c r="Y3657">
        <v>0</v>
      </c>
      <c r="Z3657">
        <v>0</v>
      </c>
      <c r="AA3657">
        <v>0</v>
      </c>
      <c r="AB3657">
        <v>0</v>
      </c>
      <c r="AC3657">
        <v>0</v>
      </c>
      <c r="AD3657">
        <v>0</v>
      </c>
    </row>
    <row r="3658" spans="1:30" x14ac:dyDescent="0.2">
      <c r="A3658" s="58"/>
      <c r="B3658">
        <v>22</v>
      </c>
      <c r="C3658">
        <v>0</v>
      </c>
      <c r="D3658">
        <v>0</v>
      </c>
      <c r="E3658">
        <v>0</v>
      </c>
      <c r="F3658">
        <v>0</v>
      </c>
      <c r="G3658">
        <v>0</v>
      </c>
      <c r="H3658">
        <v>114</v>
      </c>
      <c r="I3658">
        <v>221</v>
      </c>
      <c r="J3658">
        <v>253</v>
      </c>
      <c r="K3658">
        <v>253</v>
      </c>
      <c r="L3658">
        <v>253</v>
      </c>
      <c r="M3658">
        <v>219</v>
      </c>
      <c r="N3658">
        <v>156</v>
      </c>
      <c r="O3658">
        <v>39</v>
      </c>
      <c r="P3658">
        <v>0</v>
      </c>
      <c r="Q3658">
        <v>0</v>
      </c>
      <c r="R3658">
        <v>0</v>
      </c>
      <c r="S3658">
        <v>0</v>
      </c>
      <c r="T3658">
        <v>0</v>
      </c>
      <c r="U3658">
        <v>0</v>
      </c>
      <c r="V3658">
        <v>0</v>
      </c>
      <c r="W3658">
        <v>0</v>
      </c>
      <c r="X3658">
        <v>0</v>
      </c>
      <c r="Y3658">
        <v>0</v>
      </c>
      <c r="Z3658">
        <v>0</v>
      </c>
      <c r="AA3658">
        <v>0</v>
      </c>
      <c r="AB3658">
        <v>0</v>
      </c>
      <c r="AC3658">
        <v>0</v>
      </c>
      <c r="AD3658">
        <v>0</v>
      </c>
    </row>
    <row r="3659" spans="1:30" x14ac:dyDescent="0.2">
      <c r="A3659" s="58"/>
      <c r="B3659">
        <v>23</v>
      </c>
      <c r="C3659">
        <v>0</v>
      </c>
      <c r="D3659">
        <v>0</v>
      </c>
      <c r="E3659">
        <v>0</v>
      </c>
      <c r="F3659">
        <v>0</v>
      </c>
      <c r="G3659">
        <v>0</v>
      </c>
      <c r="H3659">
        <v>0</v>
      </c>
      <c r="I3659">
        <v>18</v>
      </c>
      <c r="J3659">
        <v>66</v>
      </c>
      <c r="K3659">
        <v>66</v>
      </c>
      <c r="L3659">
        <v>66</v>
      </c>
      <c r="M3659">
        <v>14</v>
      </c>
      <c r="N3659">
        <v>0</v>
      </c>
      <c r="O3659">
        <v>0</v>
      </c>
      <c r="P3659">
        <v>0</v>
      </c>
      <c r="Q3659">
        <v>0</v>
      </c>
      <c r="R3659">
        <v>0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0</v>
      </c>
      <c r="Z3659">
        <v>0</v>
      </c>
      <c r="AA3659">
        <v>0</v>
      </c>
      <c r="AB3659">
        <v>0</v>
      </c>
      <c r="AC3659">
        <v>0</v>
      </c>
      <c r="AD3659">
        <v>0</v>
      </c>
    </row>
    <row r="3660" spans="1:30" x14ac:dyDescent="0.2">
      <c r="A3660" s="58"/>
      <c r="B3660">
        <v>24</v>
      </c>
      <c r="C3660">
        <v>0</v>
      </c>
      <c r="D3660">
        <v>0</v>
      </c>
      <c r="E3660">
        <v>0</v>
      </c>
      <c r="F3660">
        <v>0</v>
      </c>
      <c r="G3660">
        <v>0</v>
      </c>
      <c r="H3660">
        <v>0</v>
      </c>
      <c r="I3660">
        <v>0</v>
      </c>
      <c r="J3660">
        <v>0</v>
      </c>
      <c r="K3660">
        <v>0</v>
      </c>
      <c r="L3660">
        <v>0</v>
      </c>
      <c r="M3660">
        <v>0</v>
      </c>
      <c r="N3660">
        <v>0</v>
      </c>
      <c r="O3660">
        <v>0</v>
      </c>
      <c r="P3660">
        <v>0</v>
      </c>
      <c r="Q3660">
        <v>0</v>
      </c>
      <c r="R3660">
        <v>0</v>
      </c>
      <c r="S3660">
        <v>0</v>
      </c>
      <c r="T3660">
        <v>0</v>
      </c>
      <c r="U3660">
        <v>0</v>
      </c>
      <c r="V3660">
        <v>0</v>
      </c>
      <c r="W3660">
        <v>0</v>
      </c>
      <c r="X3660">
        <v>0</v>
      </c>
      <c r="Y3660">
        <v>0</v>
      </c>
      <c r="Z3660">
        <v>0</v>
      </c>
      <c r="AA3660">
        <v>0</v>
      </c>
      <c r="AB3660">
        <v>0</v>
      </c>
      <c r="AC3660">
        <v>0</v>
      </c>
      <c r="AD3660">
        <v>0</v>
      </c>
    </row>
    <row r="3661" spans="1:30" x14ac:dyDescent="0.2">
      <c r="A3661" s="58"/>
      <c r="B3661">
        <v>25</v>
      </c>
      <c r="C3661">
        <v>0</v>
      </c>
      <c r="D3661">
        <v>0</v>
      </c>
      <c r="E3661">
        <v>0</v>
      </c>
      <c r="F3661">
        <v>0</v>
      </c>
      <c r="G3661">
        <v>0</v>
      </c>
      <c r="H3661">
        <v>0</v>
      </c>
      <c r="I3661">
        <v>0</v>
      </c>
      <c r="J3661">
        <v>0</v>
      </c>
      <c r="K3661">
        <v>0</v>
      </c>
      <c r="L3661">
        <v>0</v>
      </c>
      <c r="M3661">
        <v>0</v>
      </c>
      <c r="N3661">
        <v>0</v>
      </c>
      <c r="O3661">
        <v>0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  <c r="Z3661">
        <v>0</v>
      </c>
      <c r="AA3661">
        <v>0</v>
      </c>
      <c r="AB3661">
        <v>0</v>
      </c>
      <c r="AC3661">
        <v>0</v>
      </c>
      <c r="AD3661">
        <v>0</v>
      </c>
    </row>
    <row r="3662" spans="1:30" x14ac:dyDescent="0.2">
      <c r="A3662" s="58"/>
      <c r="B3662">
        <v>26</v>
      </c>
      <c r="C3662">
        <v>0</v>
      </c>
      <c r="D3662">
        <v>0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0</v>
      </c>
      <c r="Z3662">
        <v>0</v>
      </c>
      <c r="AA3662">
        <v>0</v>
      </c>
      <c r="AB3662">
        <v>0</v>
      </c>
      <c r="AC3662">
        <v>0</v>
      </c>
      <c r="AD3662">
        <v>0</v>
      </c>
    </row>
    <row r="3663" spans="1:30" x14ac:dyDescent="0.2">
      <c r="A3663" s="58"/>
      <c r="B3663">
        <v>27</v>
      </c>
      <c r="C3663">
        <v>0</v>
      </c>
      <c r="D3663">
        <v>0</v>
      </c>
      <c r="E3663">
        <v>0</v>
      </c>
      <c r="F3663">
        <v>0</v>
      </c>
      <c r="G3663">
        <v>0</v>
      </c>
      <c r="H3663">
        <v>0</v>
      </c>
      <c r="I3663">
        <v>0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  <c r="Z3663">
        <v>0</v>
      </c>
      <c r="AA3663">
        <v>0</v>
      </c>
      <c r="AB3663">
        <v>0</v>
      </c>
      <c r="AC3663">
        <v>0</v>
      </c>
      <c r="AD3663">
        <v>0</v>
      </c>
    </row>
    <row r="3664" spans="1:30" x14ac:dyDescent="0.2">
      <c r="A3664" s="58"/>
      <c r="B3664">
        <v>28</v>
      </c>
      <c r="C3664">
        <v>0</v>
      </c>
      <c r="D3664">
        <v>0</v>
      </c>
      <c r="E3664">
        <v>0</v>
      </c>
      <c r="F3664">
        <v>0</v>
      </c>
      <c r="G3664">
        <v>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  <c r="Z3664">
        <v>0</v>
      </c>
      <c r="AA3664">
        <v>0</v>
      </c>
      <c r="AB3664">
        <v>0</v>
      </c>
      <c r="AC3664">
        <v>0</v>
      </c>
      <c r="AD3664">
        <v>0</v>
      </c>
    </row>
    <row r="3665" spans="1:33" x14ac:dyDescent="0.2">
      <c r="A3665" s="58"/>
    </row>
    <row r="3666" spans="1:33" x14ac:dyDescent="0.2">
      <c r="A3666" s="58">
        <v>123</v>
      </c>
      <c r="C3666">
        <v>1</v>
      </c>
      <c r="D3666">
        <v>2</v>
      </c>
      <c r="E3666">
        <v>3</v>
      </c>
      <c r="F3666">
        <v>4</v>
      </c>
      <c r="G3666">
        <v>5</v>
      </c>
      <c r="H3666">
        <v>6</v>
      </c>
      <c r="I3666">
        <v>7</v>
      </c>
      <c r="J3666">
        <v>8</v>
      </c>
      <c r="K3666">
        <v>9</v>
      </c>
      <c r="L3666">
        <v>10</v>
      </c>
      <c r="M3666">
        <v>11</v>
      </c>
      <c r="N3666">
        <v>12</v>
      </c>
      <c r="O3666">
        <v>13</v>
      </c>
      <c r="P3666">
        <v>14</v>
      </c>
      <c r="Q3666">
        <v>15</v>
      </c>
      <c r="R3666">
        <v>16</v>
      </c>
      <c r="S3666">
        <v>17</v>
      </c>
      <c r="T3666">
        <v>18</v>
      </c>
      <c r="U3666">
        <v>19</v>
      </c>
      <c r="V3666">
        <v>20</v>
      </c>
      <c r="W3666">
        <v>21</v>
      </c>
      <c r="X3666">
        <v>22</v>
      </c>
      <c r="Y3666">
        <v>23</v>
      </c>
      <c r="Z3666">
        <v>24</v>
      </c>
      <c r="AA3666">
        <v>25</v>
      </c>
      <c r="AB3666">
        <v>26</v>
      </c>
      <c r="AC3666">
        <v>27</v>
      </c>
      <c r="AD3666">
        <v>28</v>
      </c>
    </row>
    <row r="3667" spans="1:33" x14ac:dyDescent="0.2">
      <c r="A3667" s="58"/>
      <c r="B3667">
        <v>1</v>
      </c>
      <c r="C3667">
        <v>0</v>
      </c>
      <c r="D3667">
        <v>0</v>
      </c>
      <c r="E3667">
        <v>0</v>
      </c>
      <c r="F3667">
        <v>0</v>
      </c>
      <c r="G3667">
        <v>0</v>
      </c>
      <c r="H3667">
        <v>0</v>
      </c>
      <c r="I3667">
        <v>0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v>0</v>
      </c>
      <c r="Y3667">
        <v>0</v>
      </c>
      <c r="Z3667">
        <v>0</v>
      </c>
      <c r="AA3667">
        <v>0</v>
      </c>
      <c r="AB3667">
        <v>0</v>
      </c>
      <c r="AC3667">
        <v>0</v>
      </c>
      <c r="AD3667">
        <v>0</v>
      </c>
      <c r="AG3667">
        <v>2</v>
      </c>
    </row>
    <row r="3668" spans="1:33" x14ac:dyDescent="0.2">
      <c r="A3668" s="58"/>
      <c r="B3668">
        <v>2</v>
      </c>
      <c r="C3668">
        <v>0</v>
      </c>
      <c r="D3668">
        <v>0</v>
      </c>
      <c r="E3668">
        <v>0</v>
      </c>
      <c r="F3668">
        <v>0</v>
      </c>
      <c r="G3668">
        <v>0</v>
      </c>
      <c r="H3668">
        <v>0</v>
      </c>
      <c r="I3668">
        <v>0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Y3668">
        <v>0</v>
      </c>
      <c r="Z3668">
        <v>0</v>
      </c>
      <c r="AA3668">
        <v>0</v>
      </c>
      <c r="AB3668">
        <v>0</v>
      </c>
      <c r="AC3668">
        <v>0</v>
      </c>
      <c r="AD3668">
        <v>0</v>
      </c>
    </row>
    <row r="3669" spans="1:33" x14ac:dyDescent="0.2">
      <c r="A3669" s="58"/>
      <c r="B3669">
        <v>3</v>
      </c>
      <c r="C3669">
        <v>0</v>
      </c>
      <c r="D3669">
        <v>0</v>
      </c>
      <c r="E3669">
        <v>0</v>
      </c>
      <c r="F3669">
        <v>0</v>
      </c>
      <c r="G3669">
        <v>0</v>
      </c>
      <c r="H3669">
        <v>0</v>
      </c>
      <c r="I3669">
        <v>0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0</v>
      </c>
      <c r="Q3669">
        <v>0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  <c r="Z3669">
        <v>0</v>
      </c>
      <c r="AA3669">
        <v>0</v>
      </c>
      <c r="AB3669">
        <v>0</v>
      </c>
      <c r="AC3669">
        <v>0</v>
      </c>
      <c r="AD3669">
        <v>0</v>
      </c>
    </row>
    <row r="3670" spans="1:33" x14ac:dyDescent="0.2">
      <c r="A3670" s="58"/>
      <c r="B3670">
        <v>4</v>
      </c>
      <c r="C3670">
        <v>0</v>
      </c>
      <c r="D3670">
        <v>0</v>
      </c>
      <c r="E3670">
        <v>0</v>
      </c>
      <c r="F3670">
        <v>0</v>
      </c>
      <c r="G3670">
        <v>0</v>
      </c>
      <c r="H3670">
        <v>0</v>
      </c>
      <c r="I3670">
        <v>0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0</v>
      </c>
      <c r="Q3670">
        <v>0</v>
      </c>
      <c r="R3670">
        <v>0</v>
      </c>
      <c r="S3670">
        <v>0</v>
      </c>
      <c r="T3670">
        <v>0</v>
      </c>
      <c r="U3670">
        <v>0</v>
      </c>
      <c r="V3670">
        <v>0</v>
      </c>
      <c r="W3670">
        <v>0</v>
      </c>
      <c r="X3670">
        <v>0</v>
      </c>
      <c r="Y3670">
        <v>0</v>
      </c>
      <c r="Z3670">
        <v>0</v>
      </c>
      <c r="AA3670">
        <v>0</v>
      </c>
      <c r="AB3670">
        <v>0</v>
      </c>
      <c r="AC3670">
        <v>0</v>
      </c>
      <c r="AD3670">
        <v>0</v>
      </c>
    </row>
    <row r="3671" spans="1:33" x14ac:dyDescent="0.2">
      <c r="A3671" s="58"/>
      <c r="B3671">
        <v>5</v>
      </c>
      <c r="C3671">
        <v>0</v>
      </c>
      <c r="D3671">
        <v>0</v>
      </c>
      <c r="E3671">
        <v>0</v>
      </c>
      <c r="F3671">
        <v>0</v>
      </c>
      <c r="G3671">
        <v>0</v>
      </c>
      <c r="H3671">
        <v>0</v>
      </c>
      <c r="I3671">
        <v>0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21</v>
      </c>
      <c r="P3671">
        <v>51</v>
      </c>
      <c r="Q3671">
        <v>92</v>
      </c>
      <c r="R3671">
        <v>152</v>
      </c>
      <c r="S3671">
        <v>152</v>
      </c>
      <c r="T3671">
        <v>254</v>
      </c>
      <c r="U3671">
        <v>253</v>
      </c>
      <c r="V3671">
        <v>214</v>
      </c>
      <c r="W3671">
        <v>10</v>
      </c>
      <c r="X3671">
        <v>0</v>
      </c>
      <c r="Y3671">
        <v>0</v>
      </c>
      <c r="Z3671">
        <v>0</v>
      </c>
      <c r="AA3671">
        <v>0</v>
      </c>
      <c r="AB3671">
        <v>0</v>
      </c>
      <c r="AC3671">
        <v>0</v>
      </c>
      <c r="AD3671">
        <v>0</v>
      </c>
    </row>
    <row r="3672" spans="1:33" x14ac:dyDescent="0.2">
      <c r="A3672" s="58"/>
      <c r="B3672">
        <v>6</v>
      </c>
      <c r="C3672">
        <v>0</v>
      </c>
      <c r="D3672">
        <v>0</v>
      </c>
      <c r="E3672">
        <v>0</v>
      </c>
      <c r="F3672">
        <v>0</v>
      </c>
      <c r="G3672">
        <v>0</v>
      </c>
      <c r="H3672">
        <v>0</v>
      </c>
      <c r="I3672">
        <v>0</v>
      </c>
      <c r="J3672">
        <v>0</v>
      </c>
      <c r="K3672">
        <v>0</v>
      </c>
      <c r="L3672">
        <v>0</v>
      </c>
      <c r="M3672">
        <v>0</v>
      </c>
      <c r="N3672">
        <v>0</v>
      </c>
      <c r="O3672">
        <v>102</v>
      </c>
      <c r="P3672">
        <v>253</v>
      </c>
      <c r="Q3672">
        <v>252</v>
      </c>
      <c r="R3672">
        <v>253</v>
      </c>
      <c r="S3672">
        <v>252</v>
      </c>
      <c r="T3672">
        <v>253</v>
      </c>
      <c r="U3672">
        <v>252</v>
      </c>
      <c r="V3672">
        <v>253</v>
      </c>
      <c r="W3672">
        <v>131</v>
      </c>
      <c r="X3672">
        <v>0</v>
      </c>
      <c r="Y3672">
        <v>0</v>
      </c>
      <c r="Z3672">
        <v>0</v>
      </c>
      <c r="AA3672">
        <v>0</v>
      </c>
      <c r="AB3672">
        <v>0</v>
      </c>
      <c r="AC3672">
        <v>0</v>
      </c>
      <c r="AD3672">
        <v>0</v>
      </c>
    </row>
    <row r="3673" spans="1:33" x14ac:dyDescent="0.2">
      <c r="A3673" s="58"/>
      <c r="B3673">
        <v>7</v>
      </c>
      <c r="C3673">
        <v>0</v>
      </c>
      <c r="D3673">
        <v>0</v>
      </c>
      <c r="E3673">
        <v>0</v>
      </c>
      <c r="F3673">
        <v>0</v>
      </c>
      <c r="G3673">
        <v>0</v>
      </c>
      <c r="H3673">
        <v>0</v>
      </c>
      <c r="I3673">
        <v>0</v>
      </c>
      <c r="J3673">
        <v>0</v>
      </c>
      <c r="K3673">
        <v>0</v>
      </c>
      <c r="L3673">
        <v>11</v>
      </c>
      <c r="M3673">
        <v>132</v>
      </c>
      <c r="N3673">
        <v>214</v>
      </c>
      <c r="O3673">
        <v>253</v>
      </c>
      <c r="P3673">
        <v>254</v>
      </c>
      <c r="Q3673">
        <v>253</v>
      </c>
      <c r="R3673">
        <v>254</v>
      </c>
      <c r="S3673">
        <v>253</v>
      </c>
      <c r="T3673">
        <v>254</v>
      </c>
      <c r="U3673">
        <v>253</v>
      </c>
      <c r="V3673">
        <v>255</v>
      </c>
      <c r="W3673">
        <v>253</v>
      </c>
      <c r="X3673">
        <v>21</v>
      </c>
      <c r="Y3673">
        <v>0</v>
      </c>
      <c r="Z3673">
        <v>0</v>
      </c>
      <c r="AA3673">
        <v>0</v>
      </c>
      <c r="AB3673">
        <v>0</v>
      </c>
      <c r="AC3673">
        <v>0</v>
      </c>
      <c r="AD3673">
        <v>0</v>
      </c>
    </row>
    <row r="3674" spans="1:33" x14ac:dyDescent="0.2">
      <c r="A3674" s="58"/>
      <c r="B3674">
        <v>8</v>
      </c>
      <c r="C3674">
        <v>0</v>
      </c>
      <c r="D3674">
        <v>0</v>
      </c>
      <c r="E3674">
        <v>0</v>
      </c>
      <c r="F3674">
        <v>0</v>
      </c>
      <c r="G3674">
        <v>0</v>
      </c>
      <c r="H3674">
        <v>0</v>
      </c>
      <c r="I3674">
        <v>0</v>
      </c>
      <c r="J3674">
        <v>0</v>
      </c>
      <c r="K3674">
        <v>0</v>
      </c>
      <c r="L3674">
        <v>31</v>
      </c>
      <c r="M3674">
        <v>192</v>
      </c>
      <c r="N3674">
        <v>213</v>
      </c>
      <c r="O3674">
        <v>252</v>
      </c>
      <c r="P3674">
        <v>233</v>
      </c>
      <c r="Q3674">
        <v>151</v>
      </c>
      <c r="R3674">
        <v>151</v>
      </c>
      <c r="S3674">
        <v>70</v>
      </c>
      <c r="T3674">
        <v>172</v>
      </c>
      <c r="U3674">
        <v>252</v>
      </c>
      <c r="V3674">
        <v>253</v>
      </c>
      <c r="W3674">
        <v>252</v>
      </c>
      <c r="X3674">
        <v>102</v>
      </c>
      <c r="Y3674">
        <v>0</v>
      </c>
      <c r="Z3674">
        <v>0</v>
      </c>
      <c r="AA3674">
        <v>0</v>
      </c>
      <c r="AB3674">
        <v>0</v>
      </c>
      <c r="AC3674">
        <v>0</v>
      </c>
      <c r="AD3674">
        <v>0</v>
      </c>
    </row>
    <row r="3675" spans="1:33" x14ac:dyDescent="0.2">
      <c r="A3675" s="58"/>
      <c r="B3675">
        <v>9</v>
      </c>
      <c r="C3675">
        <v>0</v>
      </c>
      <c r="D3675">
        <v>0</v>
      </c>
      <c r="E3675">
        <v>0</v>
      </c>
      <c r="F3675">
        <v>0</v>
      </c>
      <c r="G3675">
        <v>0</v>
      </c>
      <c r="H3675">
        <v>0</v>
      </c>
      <c r="I3675">
        <v>0</v>
      </c>
      <c r="J3675">
        <v>0</v>
      </c>
      <c r="K3675">
        <v>0</v>
      </c>
      <c r="L3675">
        <v>0</v>
      </c>
      <c r="M3675">
        <v>0</v>
      </c>
      <c r="N3675">
        <v>0</v>
      </c>
      <c r="O3675">
        <v>41</v>
      </c>
      <c r="P3675">
        <v>0</v>
      </c>
      <c r="Q3675">
        <v>0</v>
      </c>
      <c r="R3675">
        <v>0</v>
      </c>
      <c r="S3675">
        <v>0</v>
      </c>
      <c r="T3675">
        <v>92</v>
      </c>
      <c r="U3675">
        <v>253</v>
      </c>
      <c r="V3675">
        <v>255</v>
      </c>
      <c r="W3675">
        <v>253</v>
      </c>
      <c r="X3675">
        <v>82</v>
      </c>
      <c r="Y3675">
        <v>0</v>
      </c>
      <c r="Z3675">
        <v>0</v>
      </c>
      <c r="AA3675">
        <v>0</v>
      </c>
      <c r="AB3675">
        <v>0</v>
      </c>
      <c r="AC3675">
        <v>0</v>
      </c>
      <c r="AD3675">
        <v>0</v>
      </c>
    </row>
    <row r="3676" spans="1:33" x14ac:dyDescent="0.2">
      <c r="A3676" s="58"/>
      <c r="B3676">
        <v>10</v>
      </c>
      <c r="C3676">
        <v>0</v>
      </c>
      <c r="D3676">
        <v>0</v>
      </c>
      <c r="E3676">
        <v>0</v>
      </c>
      <c r="F3676">
        <v>0</v>
      </c>
      <c r="G3676">
        <v>0</v>
      </c>
      <c r="H3676">
        <v>0</v>
      </c>
      <c r="I3676">
        <v>0</v>
      </c>
      <c r="J3676">
        <v>0</v>
      </c>
      <c r="K3676">
        <v>0</v>
      </c>
      <c r="L3676">
        <v>0</v>
      </c>
      <c r="M3676">
        <v>0</v>
      </c>
      <c r="N3676">
        <v>0</v>
      </c>
      <c r="O3676">
        <v>0</v>
      </c>
      <c r="P3676">
        <v>0</v>
      </c>
      <c r="Q3676">
        <v>0</v>
      </c>
      <c r="R3676">
        <v>0</v>
      </c>
      <c r="S3676">
        <v>0</v>
      </c>
      <c r="T3676">
        <v>51</v>
      </c>
      <c r="U3676">
        <v>252</v>
      </c>
      <c r="V3676">
        <v>253</v>
      </c>
      <c r="W3676">
        <v>252</v>
      </c>
      <c r="X3676">
        <v>0</v>
      </c>
      <c r="Y3676">
        <v>0</v>
      </c>
      <c r="Z3676">
        <v>0</v>
      </c>
      <c r="AA3676">
        <v>0</v>
      </c>
      <c r="AB3676">
        <v>0</v>
      </c>
      <c r="AC3676">
        <v>0</v>
      </c>
      <c r="AD3676">
        <v>0</v>
      </c>
    </row>
    <row r="3677" spans="1:33" x14ac:dyDescent="0.2">
      <c r="A3677" s="58"/>
      <c r="B3677">
        <v>11</v>
      </c>
      <c r="C3677">
        <v>0</v>
      </c>
      <c r="D3677">
        <v>0</v>
      </c>
      <c r="E3677">
        <v>0</v>
      </c>
      <c r="F3677">
        <v>0</v>
      </c>
      <c r="G3677">
        <v>0</v>
      </c>
      <c r="H3677">
        <v>0</v>
      </c>
      <c r="I3677">
        <v>0</v>
      </c>
      <c r="J3677">
        <v>0</v>
      </c>
      <c r="K3677">
        <v>0</v>
      </c>
      <c r="L3677">
        <v>0</v>
      </c>
      <c r="M3677">
        <v>0</v>
      </c>
      <c r="N3677">
        <v>0</v>
      </c>
      <c r="O3677">
        <v>0</v>
      </c>
      <c r="P3677">
        <v>0</v>
      </c>
      <c r="Q3677">
        <v>0</v>
      </c>
      <c r="R3677">
        <v>0</v>
      </c>
      <c r="S3677">
        <v>0</v>
      </c>
      <c r="T3677">
        <v>152</v>
      </c>
      <c r="U3677">
        <v>253</v>
      </c>
      <c r="V3677">
        <v>254</v>
      </c>
      <c r="W3677">
        <v>233</v>
      </c>
      <c r="X3677">
        <v>0</v>
      </c>
      <c r="Y3677">
        <v>0</v>
      </c>
      <c r="Z3677">
        <v>0</v>
      </c>
      <c r="AA3677">
        <v>0</v>
      </c>
      <c r="AB3677">
        <v>0</v>
      </c>
      <c r="AC3677">
        <v>0</v>
      </c>
      <c r="AD3677">
        <v>0</v>
      </c>
    </row>
    <row r="3678" spans="1:33" x14ac:dyDescent="0.2">
      <c r="A3678" s="58"/>
      <c r="B3678">
        <v>12</v>
      </c>
      <c r="C3678">
        <v>0</v>
      </c>
      <c r="D3678">
        <v>0</v>
      </c>
      <c r="E3678">
        <v>0</v>
      </c>
      <c r="F3678">
        <v>0</v>
      </c>
      <c r="G3678">
        <v>0</v>
      </c>
      <c r="H3678">
        <v>0</v>
      </c>
      <c r="I3678">
        <v>0</v>
      </c>
      <c r="J3678">
        <v>0</v>
      </c>
      <c r="K3678">
        <v>0</v>
      </c>
      <c r="L3678">
        <v>0</v>
      </c>
      <c r="M3678">
        <v>0</v>
      </c>
      <c r="N3678">
        <v>0</v>
      </c>
      <c r="O3678">
        <v>0</v>
      </c>
      <c r="P3678">
        <v>0</v>
      </c>
      <c r="Q3678">
        <v>0</v>
      </c>
      <c r="R3678">
        <v>0</v>
      </c>
      <c r="S3678">
        <v>0</v>
      </c>
      <c r="T3678">
        <v>233</v>
      </c>
      <c r="U3678">
        <v>252</v>
      </c>
      <c r="V3678">
        <v>253</v>
      </c>
      <c r="W3678">
        <v>151</v>
      </c>
      <c r="X3678">
        <v>0</v>
      </c>
      <c r="Y3678">
        <v>0</v>
      </c>
      <c r="Z3678">
        <v>0</v>
      </c>
      <c r="AA3678">
        <v>0</v>
      </c>
      <c r="AB3678">
        <v>0</v>
      </c>
      <c r="AC3678">
        <v>0</v>
      </c>
      <c r="AD3678">
        <v>0</v>
      </c>
    </row>
    <row r="3679" spans="1:33" x14ac:dyDescent="0.2">
      <c r="A3679" s="58"/>
      <c r="B3679">
        <v>13</v>
      </c>
      <c r="C3679">
        <v>0</v>
      </c>
      <c r="D3679">
        <v>0</v>
      </c>
      <c r="E3679">
        <v>0</v>
      </c>
      <c r="F3679">
        <v>0</v>
      </c>
      <c r="G3679">
        <v>0</v>
      </c>
      <c r="H3679">
        <v>0</v>
      </c>
      <c r="I3679">
        <v>0</v>
      </c>
      <c r="J3679">
        <v>0</v>
      </c>
      <c r="K3679">
        <v>0</v>
      </c>
      <c r="L3679">
        <v>0</v>
      </c>
      <c r="M3679">
        <v>0</v>
      </c>
      <c r="N3679">
        <v>0</v>
      </c>
      <c r="O3679">
        <v>0</v>
      </c>
      <c r="P3679">
        <v>0</v>
      </c>
      <c r="Q3679">
        <v>0</v>
      </c>
      <c r="R3679">
        <v>0</v>
      </c>
      <c r="S3679">
        <v>163</v>
      </c>
      <c r="T3679">
        <v>254</v>
      </c>
      <c r="U3679">
        <v>253</v>
      </c>
      <c r="V3679">
        <v>244</v>
      </c>
      <c r="W3679">
        <v>81</v>
      </c>
      <c r="X3679">
        <v>0</v>
      </c>
      <c r="Y3679">
        <v>0</v>
      </c>
      <c r="Z3679">
        <v>0</v>
      </c>
      <c r="AA3679">
        <v>0</v>
      </c>
      <c r="AB3679">
        <v>0</v>
      </c>
      <c r="AC3679">
        <v>0</v>
      </c>
      <c r="AD3679">
        <v>0</v>
      </c>
    </row>
    <row r="3680" spans="1:33" x14ac:dyDescent="0.2">
      <c r="A3680" s="58"/>
      <c r="B3680">
        <v>14</v>
      </c>
      <c r="C3680">
        <v>0</v>
      </c>
      <c r="D3680">
        <v>0</v>
      </c>
      <c r="E3680">
        <v>0</v>
      </c>
      <c r="F3680">
        <v>0</v>
      </c>
      <c r="G3680">
        <v>0</v>
      </c>
      <c r="H3680">
        <v>0</v>
      </c>
      <c r="I3680">
        <v>0</v>
      </c>
      <c r="J3680">
        <v>0</v>
      </c>
      <c r="K3680">
        <v>0</v>
      </c>
      <c r="L3680">
        <v>0</v>
      </c>
      <c r="M3680">
        <v>0</v>
      </c>
      <c r="N3680">
        <v>0</v>
      </c>
      <c r="O3680">
        <v>0</v>
      </c>
      <c r="P3680">
        <v>0</v>
      </c>
      <c r="Q3680">
        <v>0</v>
      </c>
      <c r="R3680">
        <v>0</v>
      </c>
      <c r="S3680">
        <v>203</v>
      </c>
      <c r="T3680">
        <v>253</v>
      </c>
      <c r="U3680">
        <v>252</v>
      </c>
      <c r="V3680">
        <v>162</v>
      </c>
      <c r="W3680">
        <v>0</v>
      </c>
      <c r="X3680">
        <v>0</v>
      </c>
      <c r="Y3680">
        <v>0</v>
      </c>
      <c r="Z3680">
        <v>0</v>
      </c>
      <c r="AA3680">
        <v>0</v>
      </c>
      <c r="AB3680">
        <v>0</v>
      </c>
      <c r="AC3680">
        <v>0</v>
      </c>
      <c r="AD3680">
        <v>0</v>
      </c>
    </row>
    <row r="3681" spans="1:30" x14ac:dyDescent="0.2">
      <c r="A3681" s="58"/>
      <c r="B3681">
        <v>15</v>
      </c>
      <c r="C3681">
        <v>0</v>
      </c>
      <c r="D3681">
        <v>0</v>
      </c>
      <c r="E3681">
        <v>0</v>
      </c>
      <c r="F3681">
        <v>0</v>
      </c>
      <c r="G3681">
        <v>0</v>
      </c>
      <c r="H3681">
        <v>0</v>
      </c>
      <c r="I3681">
        <v>0</v>
      </c>
      <c r="J3681">
        <v>0</v>
      </c>
      <c r="K3681">
        <v>0</v>
      </c>
      <c r="L3681">
        <v>0</v>
      </c>
      <c r="M3681">
        <v>0</v>
      </c>
      <c r="N3681">
        <v>0</v>
      </c>
      <c r="O3681">
        <v>0</v>
      </c>
      <c r="P3681">
        <v>0</v>
      </c>
      <c r="Q3681">
        <v>0</v>
      </c>
      <c r="R3681">
        <v>51</v>
      </c>
      <c r="S3681">
        <v>233</v>
      </c>
      <c r="T3681">
        <v>254</v>
      </c>
      <c r="U3681">
        <v>233</v>
      </c>
      <c r="V3681">
        <v>41</v>
      </c>
      <c r="W3681">
        <v>0</v>
      </c>
      <c r="X3681">
        <v>0</v>
      </c>
      <c r="Y3681">
        <v>0</v>
      </c>
      <c r="Z3681">
        <v>0</v>
      </c>
      <c r="AA3681">
        <v>0</v>
      </c>
      <c r="AB3681">
        <v>0</v>
      </c>
      <c r="AC3681">
        <v>0</v>
      </c>
      <c r="AD3681">
        <v>0</v>
      </c>
    </row>
    <row r="3682" spans="1:30" x14ac:dyDescent="0.2">
      <c r="A3682" s="58"/>
      <c r="B3682">
        <v>16</v>
      </c>
      <c r="C3682">
        <v>0</v>
      </c>
      <c r="D3682">
        <v>0</v>
      </c>
      <c r="E3682">
        <v>0</v>
      </c>
      <c r="F3682">
        <v>0</v>
      </c>
      <c r="G3682">
        <v>0</v>
      </c>
      <c r="H3682">
        <v>0</v>
      </c>
      <c r="I3682">
        <v>0</v>
      </c>
      <c r="J3682">
        <v>0</v>
      </c>
      <c r="K3682">
        <v>0</v>
      </c>
      <c r="L3682">
        <v>0</v>
      </c>
      <c r="M3682">
        <v>0</v>
      </c>
      <c r="N3682">
        <v>102</v>
      </c>
      <c r="O3682">
        <v>102</v>
      </c>
      <c r="P3682">
        <v>102</v>
      </c>
      <c r="Q3682">
        <v>102</v>
      </c>
      <c r="R3682">
        <v>233</v>
      </c>
      <c r="S3682">
        <v>252</v>
      </c>
      <c r="T3682">
        <v>253</v>
      </c>
      <c r="U3682">
        <v>151</v>
      </c>
      <c r="V3682">
        <v>0</v>
      </c>
      <c r="W3682">
        <v>0</v>
      </c>
      <c r="X3682">
        <v>0</v>
      </c>
      <c r="Y3682">
        <v>0</v>
      </c>
      <c r="Z3682">
        <v>0</v>
      </c>
      <c r="AA3682">
        <v>0</v>
      </c>
      <c r="AB3682">
        <v>0</v>
      </c>
      <c r="AC3682">
        <v>0</v>
      </c>
      <c r="AD3682">
        <v>0</v>
      </c>
    </row>
    <row r="3683" spans="1:30" x14ac:dyDescent="0.2">
      <c r="A3683" s="58"/>
      <c r="B3683">
        <v>17</v>
      </c>
      <c r="C3683">
        <v>0</v>
      </c>
      <c r="D3683">
        <v>0</v>
      </c>
      <c r="E3683">
        <v>0</v>
      </c>
      <c r="F3683">
        <v>0</v>
      </c>
      <c r="G3683">
        <v>0</v>
      </c>
      <c r="H3683">
        <v>0</v>
      </c>
      <c r="I3683">
        <v>0</v>
      </c>
      <c r="J3683">
        <v>0</v>
      </c>
      <c r="K3683">
        <v>21</v>
      </c>
      <c r="L3683">
        <v>152</v>
      </c>
      <c r="M3683">
        <v>152</v>
      </c>
      <c r="N3683">
        <v>254</v>
      </c>
      <c r="O3683">
        <v>253</v>
      </c>
      <c r="P3683">
        <v>254</v>
      </c>
      <c r="Q3683">
        <v>253</v>
      </c>
      <c r="R3683">
        <v>254</v>
      </c>
      <c r="S3683">
        <v>253</v>
      </c>
      <c r="T3683">
        <v>254</v>
      </c>
      <c r="U3683">
        <v>253</v>
      </c>
      <c r="V3683">
        <v>173</v>
      </c>
      <c r="W3683">
        <v>10</v>
      </c>
      <c r="X3683">
        <v>0</v>
      </c>
      <c r="Y3683">
        <v>0</v>
      </c>
      <c r="Z3683">
        <v>0</v>
      </c>
      <c r="AA3683">
        <v>0</v>
      </c>
      <c r="AB3683">
        <v>0</v>
      </c>
      <c r="AC3683">
        <v>0</v>
      </c>
      <c r="AD3683">
        <v>0</v>
      </c>
    </row>
    <row r="3684" spans="1:30" x14ac:dyDescent="0.2">
      <c r="A3684" s="58"/>
      <c r="B3684">
        <v>18</v>
      </c>
      <c r="C3684">
        <v>0</v>
      </c>
      <c r="D3684">
        <v>0</v>
      </c>
      <c r="E3684">
        <v>0</v>
      </c>
      <c r="F3684">
        <v>0</v>
      </c>
      <c r="G3684">
        <v>0</v>
      </c>
      <c r="H3684">
        <v>0</v>
      </c>
      <c r="I3684">
        <v>41</v>
      </c>
      <c r="J3684">
        <v>163</v>
      </c>
      <c r="K3684">
        <v>223</v>
      </c>
      <c r="L3684">
        <v>253</v>
      </c>
      <c r="M3684">
        <v>252</v>
      </c>
      <c r="N3684">
        <v>253</v>
      </c>
      <c r="O3684">
        <v>212</v>
      </c>
      <c r="P3684">
        <v>213</v>
      </c>
      <c r="Q3684">
        <v>252</v>
      </c>
      <c r="R3684">
        <v>253</v>
      </c>
      <c r="S3684">
        <v>252</v>
      </c>
      <c r="T3684">
        <v>253</v>
      </c>
      <c r="U3684">
        <v>252</v>
      </c>
      <c r="V3684">
        <v>253</v>
      </c>
      <c r="W3684">
        <v>172</v>
      </c>
      <c r="X3684">
        <v>0</v>
      </c>
      <c r="Y3684">
        <v>0</v>
      </c>
      <c r="Z3684">
        <v>0</v>
      </c>
      <c r="AA3684">
        <v>0</v>
      </c>
      <c r="AB3684">
        <v>0</v>
      </c>
      <c r="AC3684">
        <v>0</v>
      </c>
      <c r="AD3684">
        <v>0</v>
      </c>
    </row>
    <row r="3685" spans="1:30" x14ac:dyDescent="0.2">
      <c r="A3685" s="58"/>
      <c r="B3685">
        <v>19</v>
      </c>
      <c r="C3685">
        <v>0</v>
      </c>
      <c r="D3685">
        <v>0</v>
      </c>
      <c r="E3685">
        <v>0</v>
      </c>
      <c r="F3685">
        <v>0</v>
      </c>
      <c r="G3685">
        <v>0</v>
      </c>
      <c r="H3685">
        <v>11</v>
      </c>
      <c r="I3685">
        <v>132</v>
      </c>
      <c r="J3685">
        <v>254</v>
      </c>
      <c r="K3685">
        <v>253</v>
      </c>
      <c r="L3685">
        <v>203</v>
      </c>
      <c r="M3685">
        <v>20</v>
      </c>
      <c r="N3685">
        <v>152</v>
      </c>
      <c r="O3685">
        <v>132</v>
      </c>
      <c r="P3685">
        <v>214</v>
      </c>
      <c r="Q3685">
        <v>253</v>
      </c>
      <c r="R3685">
        <v>254</v>
      </c>
      <c r="S3685">
        <v>131</v>
      </c>
      <c r="T3685">
        <v>193</v>
      </c>
      <c r="U3685">
        <v>253</v>
      </c>
      <c r="V3685">
        <v>254</v>
      </c>
      <c r="W3685">
        <v>253</v>
      </c>
      <c r="X3685">
        <v>0</v>
      </c>
      <c r="Y3685">
        <v>0</v>
      </c>
      <c r="Z3685">
        <v>0</v>
      </c>
      <c r="AA3685">
        <v>0</v>
      </c>
      <c r="AB3685">
        <v>0</v>
      </c>
      <c r="AC3685">
        <v>0</v>
      </c>
      <c r="AD3685">
        <v>0</v>
      </c>
    </row>
    <row r="3686" spans="1:30" x14ac:dyDescent="0.2">
      <c r="A3686" s="58"/>
      <c r="B3686">
        <v>20</v>
      </c>
      <c r="C3686">
        <v>0</v>
      </c>
      <c r="D3686">
        <v>0</v>
      </c>
      <c r="E3686">
        <v>0</v>
      </c>
      <c r="F3686">
        <v>0</v>
      </c>
      <c r="G3686">
        <v>0</v>
      </c>
      <c r="H3686">
        <v>132</v>
      </c>
      <c r="I3686">
        <v>252</v>
      </c>
      <c r="J3686">
        <v>253</v>
      </c>
      <c r="K3686">
        <v>212</v>
      </c>
      <c r="L3686">
        <v>82</v>
      </c>
      <c r="M3686">
        <v>142</v>
      </c>
      <c r="N3686">
        <v>233</v>
      </c>
      <c r="O3686">
        <v>252</v>
      </c>
      <c r="P3686">
        <v>253</v>
      </c>
      <c r="Q3686">
        <v>252</v>
      </c>
      <c r="R3686">
        <v>192</v>
      </c>
      <c r="S3686">
        <v>30</v>
      </c>
      <c r="T3686">
        <v>112</v>
      </c>
      <c r="U3686">
        <v>252</v>
      </c>
      <c r="V3686">
        <v>253</v>
      </c>
      <c r="W3686">
        <v>252</v>
      </c>
      <c r="X3686">
        <v>0</v>
      </c>
      <c r="Y3686">
        <v>0</v>
      </c>
      <c r="Z3686">
        <v>0</v>
      </c>
      <c r="AA3686">
        <v>0</v>
      </c>
      <c r="AB3686">
        <v>0</v>
      </c>
      <c r="AC3686">
        <v>0</v>
      </c>
      <c r="AD3686">
        <v>0</v>
      </c>
    </row>
    <row r="3687" spans="1:30" x14ac:dyDescent="0.2">
      <c r="A3687" s="58"/>
      <c r="B3687">
        <v>21</v>
      </c>
      <c r="C3687">
        <v>0</v>
      </c>
      <c r="D3687">
        <v>0</v>
      </c>
      <c r="E3687">
        <v>0</v>
      </c>
      <c r="F3687">
        <v>0</v>
      </c>
      <c r="G3687">
        <v>62</v>
      </c>
      <c r="H3687">
        <v>255</v>
      </c>
      <c r="I3687">
        <v>253</v>
      </c>
      <c r="J3687">
        <v>203</v>
      </c>
      <c r="K3687">
        <v>20</v>
      </c>
      <c r="L3687">
        <v>254</v>
      </c>
      <c r="M3687">
        <v>253</v>
      </c>
      <c r="N3687">
        <v>254</v>
      </c>
      <c r="O3687">
        <v>253</v>
      </c>
      <c r="P3687">
        <v>254</v>
      </c>
      <c r="Q3687">
        <v>172</v>
      </c>
      <c r="R3687">
        <v>0</v>
      </c>
      <c r="S3687">
        <v>0</v>
      </c>
      <c r="T3687">
        <v>41</v>
      </c>
      <c r="U3687">
        <v>162</v>
      </c>
      <c r="V3687">
        <v>102</v>
      </c>
      <c r="W3687">
        <v>20</v>
      </c>
      <c r="X3687">
        <v>0</v>
      </c>
      <c r="Y3687">
        <v>0</v>
      </c>
      <c r="Z3687">
        <v>0</v>
      </c>
      <c r="AA3687">
        <v>0</v>
      </c>
      <c r="AB3687">
        <v>0</v>
      </c>
      <c r="AC3687">
        <v>0</v>
      </c>
      <c r="AD3687">
        <v>0</v>
      </c>
    </row>
    <row r="3688" spans="1:30" x14ac:dyDescent="0.2">
      <c r="A3688" s="58"/>
      <c r="B3688">
        <v>22</v>
      </c>
      <c r="C3688">
        <v>0</v>
      </c>
      <c r="D3688">
        <v>0</v>
      </c>
      <c r="E3688">
        <v>0</v>
      </c>
      <c r="F3688">
        <v>0</v>
      </c>
      <c r="G3688">
        <v>183</v>
      </c>
      <c r="H3688">
        <v>253</v>
      </c>
      <c r="I3688">
        <v>252</v>
      </c>
      <c r="J3688">
        <v>102</v>
      </c>
      <c r="K3688">
        <v>0</v>
      </c>
      <c r="L3688">
        <v>253</v>
      </c>
      <c r="M3688">
        <v>252</v>
      </c>
      <c r="N3688">
        <v>253</v>
      </c>
      <c r="O3688">
        <v>252</v>
      </c>
      <c r="P3688">
        <v>131</v>
      </c>
      <c r="Q3688">
        <v>10</v>
      </c>
      <c r="R3688">
        <v>0</v>
      </c>
      <c r="S3688">
        <v>0</v>
      </c>
      <c r="T3688">
        <v>0</v>
      </c>
      <c r="U3688">
        <v>0</v>
      </c>
      <c r="V3688">
        <v>0</v>
      </c>
      <c r="W3688">
        <v>0</v>
      </c>
      <c r="X3688">
        <v>0</v>
      </c>
      <c r="Y3688">
        <v>0</v>
      </c>
      <c r="Z3688">
        <v>0</v>
      </c>
      <c r="AA3688">
        <v>0</v>
      </c>
      <c r="AB3688">
        <v>0</v>
      </c>
      <c r="AC3688">
        <v>0</v>
      </c>
      <c r="AD3688">
        <v>0</v>
      </c>
    </row>
    <row r="3689" spans="1:30" x14ac:dyDescent="0.2">
      <c r="A3689" s="58"/>
      <c r="B3689">
        <v>23</v>
      </c>
      <c r="C3689">
        <v>0</v>
      </c>
      <c r="D3689">
        <v>0</v>
      </c>
      <c r="E3689">
        <v>0</v>
      </c>
      <c r="F3689">
        <v>0</v>
      </c>
      <c r="G3689">
        <v>203</v>
      </c>
      <c r="H3689">
        <v>255</v>
      </c>
      <c r="I3689">
        <v>253</v>
      </c>
      <c r="J3689">
        <v>255</v>
      </c>
      <c r="K3689">
        <v>253</v>
      </c>
      <c r="L3689">
        <v>254</v>
      </c>
      <c r="M3689">
        <v>213</v>
      </c>
      <c r="N3689">
        <v>142</v>
      </c>
      <c r="O3689">
        <v>20</v>
      </c>
      <c r="P3689">
        <v>0</v>
      </c>
      <c r="Q3689">
        <v>0</v>
      </c>
      <c r="R3689">
        <v>0</v>
      </c>
      <c r="S3689">
        <v>0</v>
      </c>
      <c r="T3689">
        <v>0</v>
      </c>
      <c r="U3689">
        <v>0</v>
      </c>
      <c r="V3689">
        <v>0</v>
      </c>
      <c r="W3689">
        <v>0</v>
      </c>
      <c r="X3689">
        <v>0</v>
      </c>
      <c r="Y3689">
        <v>0</v>
      </c>
      <c r="Z3689">
        <v>0</v>
      </c>
      <c r="AA3689">
        <v>0</v>
      </c>
      <c r="AB3689">
        <v>0</v>
      </c>
      <c r="AC3689">
        <v>0</v>
      </c>
      <c r="AD3689">
        <v>0</v>
      </c>
    </row>
    <row r="3690" spans="1:30" x14ac:dyDescent="0.2">
      <c r="A3690" s="58"/>
      <c r="B3690">
        <v>24</v>
      </c>
      <c r="C3690">
        <v>0</v>
      </c>
      <c r="D3690">
        <v>0</v>
      </c>
      <c r="E3690">
        <v>0</v>
      </c>
      <c r="F3690">
        <v>0</v>
      </c>
      <c r="G3690">
        <v>122</v>
      </c>
      <c r="H3690">
        <v>253</v>
      </c>
      <c r="I3690">
        <v>252</v>
      </c>
      <c r="J3690">
        <v>233</v>
      </c>
      <c r="K3690">
        <v>70</v>
      </c>
      <c r="L3690">
        <v>91</v>
      </c>
      <c r="M3690">
        <v>10</v>
      </c>
      <c r="N3690">
        <v>0</v>
      </c>
      <c r="O3690">
        <v>0</v>
      </c>
      <c r="P3690">
        <v>0</v>
      </c>
      <c r="Q3690">
        <v>0</v>
      </c>
      <c r="R3690">
        <v>0</v>
      </c>
      <c r="S3690">
        <v>0</v>
      </c>
      <c r="T3690">
        <v>0</v>
      </c>
      <c r="U3690">
        <v>0</v>
      </c>
      <c r="V3690">
        <v>0</v>
      </c>
      <c r="W3690">
        <v>0</v>
      </c>
      <c r="X3690">
        <v>0</v>
      </c>
      <c r="Y3690">
        <v>0</v>
      </c>
      <c r="Z3690">
        <v>0</v>
      </c>
      <c r="AA3690">
        <v>0</v>
      </c>
      <c r="AB3690">
        <v>0</v>
      </c>
      <c r="AC3690">
        <v>0</v>
      </c>
      <c r="AD3690">
        <v>0</v>
      </c>
    </row>
    <row r="3691" spans="1:30" x14ac:dyDescent="0.2">
      <c r="A3691" s="58"/>
      <c r="B3691">
        <v>25</v>
      </c>
      <c r="C3691">
        <v>0</v>
      </c>
      <c r="D3691">
        <v>0</v>
      </c>
      <c r="E3691">
        <v>0</v>
      </c>
      <c r="F3691">
        <v>0</v>
      </c>
      <c r="G3691">
        <v>0</v>
      </c>
      <c r="H3691">
        <v>0</v>
      </c>
      <c r="I3691">
        <v>0</v>
      </c>
      <c r="J3691">
        <v>0</v>
      </c>
      <c r="K3691">
        <v>0</v>
      </c>
      <c r="L3691">
        <v>0</v>
      </c>
      <c r="M3691">
        <v>0</v>
      </c>
      <c r="N3691">
        <v>0</v>
      </c>
      <c r="O3691">
        <v>0</v>
      </c>
      <c r="P3691">
        <v>0</v>
      </c>
      <c r="Q3691">
        <v>0</v>
      </c>
      <c r="R3691">
        <v>0</v>
      </c>
      <c r="S3691">
        <v>0</v>
      </c>
      <c r="T3691">
        <v>0</v>
      </c>
      <c r="U3691">
        <v>0</v>
      </c>
      <c r="V3691">
        <v>0</v>
      </c>
      <c r="W3691">
        <v>0</v>
      </c>
      <c r="X3691">
        <v>0</v>
      </c>
      <c r="Y3691">
        <v>0</v>
      </c>
      <c r="Z3691">
        <v>0</v>
      </c>
      <c r="AA3691">
        <v>0</v>
      </c>
      <c r="AB3691">
        <v>0</v>
      </c>
      <c r="AC3691">
        <v>0</v>
      </c>
      <c r="AD3691">
        <v>0</v>
      </c>
    </row>
    <row r="3692" spans="1:30" x14ac:dyDescent="0.2">
      <c r="A3692" s="58"/>
      <c r="B3692">
        <v>26</v>
      </c>
      <c r="C3692">
        <v>0</v>
      </c>
      <c r="D3692">
        <v>0</v>
      </c>
      <c r="E3692">
        <v>0</v>
      </c>
      <c r="F3692">
        <v>0</v>
      </c>
      <c r="G3692">
        <v>0</v>
      </c>
      <c r="H3692">
        <v>0</v>
      </c>
      <c r="I3692">
        <v>0</v>
      </c>
      <c r="J3692">
        <v>0</v>
      </c>
      <c r="K3692">
        <v>0</v>
      </c>
      <c r="L3692">
        <v>0</v>
      </c>
      <c r="M3692">
        <v>0</v>
      </c>
      <c r="N3692">
        <v>0</v>
      </c>
      <c r="O3692">
        <v>0</v>
      </c>
      <c r="P3692">
        <v>0</v>
      </c>
      <c r="Q3692">
        <v>0</v>
      </c>
      <c r="R3692">
        <v>0</v>
      </c>
      <c r="S3692">
        <v>0</v>
      </c>
      <c r="T3692">
        <v>0</v>
      </c>
      <c r="U3692">
        <v>0</v>
      </c>
      <c r="V3692">
        <v>0</v>
      </c>
      <c r="W3692">
        <v>0</v>
      </c>
      <c r="X3692">
        <v>0</v>
      </c>
      <c r="Y3692">
        <v>0</v>
      </c>
      <c r="Z3692">
        <v>0</v>
      </c>
      <c r="AA3692">
        <v>0</v>
      </c>
      <c r="AB3692">
        <v>0</v>
      </c>
      <c r="AC3692">
        <v>0</v>
      </c>
      <c r="AD3692">
        <v>0</v>
      </c>
    </row>
    <row r="3693" spans="1:30" x14ac:dyDescent="0.2">
      <c r="A3693" s="58"/>
      <c r="B3693">
        <v>27</v>
      </c>
      <c r="C3693">
        <v>0</v>
      </c>
      <c r="D3693">
        <v>0</v>
      </c>
      <c r="E3693">
        <v>0</v>
      </c>
      <c r="F3693">
        <v>0</v>
      </c>
      <c r="G3693">
        <v>0</v>
      </c>
      <c r="H3693">
        <v>0</v>
      </c>
      <c r="I3693">
        <v>0</v>
      </c>
      <c r="J3693">
        <v>0</v>
      </c>
      <c r="K3693">
        <v>0</v>
      </c>
      <c r="L3693">
        <v>0</v>
      </c>
      <c r="M3693">
        <v>0</v>
      </c>
      <c r="N3693">
        <v>0</v>
      </c>
      <c r="O3693">
        <v>0</v>
      </c>
      <c r="P3693">
        <v>0</v>
      </c>
      <c r="Q3693">
        <v>0</v>
      </c>
      <c r="R3693">
        <v>0</v>
      </c>
      <c r="S3693">
        <v>0</v>
      </c>
      <c r="T3693">
        <v>0</v>
      </c>
      <c r="U3693">
        <v>0</v>
      </c>
      <c r="V3693">
        <v>0</v>
      </c>
      <c r="W3693">
        <v>0</v>
      </c>
      <c r="X3693">
        <v>0</v>
      </c>
      <c r="Y3693">
        <v>0</v>
      </c>
      <c r="Z3693">
        <v>0</v>
      </c>
      <c r="AA3693">
        <v>0</v>
      </c>
      <c r="AB3693">
        <v>0</v>
      </c>
      <c r="AC3693">
        <v>0</v>
      </c>
      <c r="AD3693">
        <v>0</v>
      </c>
    </row>
    <row r="3694" spans="1:30" x14ac:dyDescent="0.2">
      <c r="A3694" s="58"/>
      <c r="B3694">
        <v>28</v>
      </c>
      <c r="C3694">
        <v>0</v>
      </c>
      <c r="D3694">
        <v>0</v>
      </c>
      <c r="E3694">
        <v>0</v>
      </c>
      <c r="F3694">
        <v>0</v>
      </c>
      <c r="G3694">
        <v>0</v>
      </c>
      <c r="H3694">
        <v>0</v>
      </c>
      <c r="I3694">
        <v>0</v>
      </c>
      <c r="J3694">
        <v>0</v>
      </c>
      <c r="K3694">
        <v>0</v>
      </c>
      <c r="L3694">
        <v>0</v>
      </c>
      <c r="M3694">
        <v>0</v>
      </c>
      <c r="N3694">
        <v>0</v>
      </c>
      <c r="O3694">
        <v>0</v>
      </c>
      <c r="P3694">
        <v>0</v>
      </c>
      <c r="Q3694">
        <v>0</v>
      </c>
      <c r="R3694">
        <v>0</v>
      </c>
      <c r="S3694">
        <v>0</v>
      </c>
      <c r="T3694">
        <v>0</v>
      </c>
      <c r="U3694">
        <v>0</v>
      </c>
      <c r="V3694">
        <v>0</v>
      </c>
      <c r="W3694">
        <v>0</v>
      </c>
      <c r="X3694">
        <v>0</v>
      </c>
      <c r="Y3694">
        <v>0</v>
      </c>
      <c r="Z3694">
        <v>0</v>
      </c>
      <c r="AA3694">
        <v>0</v>
      </c>
      <c r="AB3694">
        <v>0</v>
      </c>
      <c r="AC3694">
        <v>0</v>
      </c>
      <c r="AD3694">
        <v>0</v>
      </c>
    </row>
    <row r="3695" spans="1:30" x14ac:dyDescent="0.2">
      <c r="A3695" s="58"/>
    </row>
    <row r="3696" spans="1:30" x14ac:dyDescent="0.2">
      <c r="A3696" s="58">
        <v>124</v>
      </c>
      <c r="C3696">
        <v>1</v>
      </c>
      <c r="D3696">
        <v>2</v>
      </c>
      <c r="E3696">
        <v>3</v>
      </c>
      <c r="F3696">
        <v>4</v>
      </c>
      <c r="G3696">
        <v>5</v>
      </c>
      <c r="H3696">
        <v>6</v>
      </c>
      <c r="I3696">
        <v>7</v>
      </c>
      <c r="J3696">
        <v>8</v>
      </c>
      <c r="K3696">
        <v>9</v>
      </c>
      <c r="L3696">
        <v>10</v>
      </c>
      <c r="M3696">
        <v>11</v>
      </c>
      <c r="N3696">
        <v>12</v>
      </c>
      <c r="O3696">
        <v>13</v>
      </c>
      <c r="P3696">
        <v>14</v>
      </c>
      <c r="Q3696">
        <v>15</v>
      </c>
      <c r="R3696">
        <v>16</v>
      </c>
      <c r="S3696">
        <v>17</v>
      </c>
      <c r="T3696">
        <v>18</v>
      </c>
      <c r="U3696">
        <v>19</v>
      </c>
      <c r="V3696">
        <v>20</v>
      </c>
      <c r="W3696">
        <v>21</v>
      </c>
      <c r="X3696">
        <v>22</v>
      </c>
      <c r="Y3696">
        <v>23</v>
      </c>
      <c r="Z3696">
        <v>24</v>
      </c>
      <c r="AA3696">
        <v>25</v>
      </c>
      <c r="AB3696">
        <v>26</v>
      </c>
      <c r="AC3696">
        <v>27</v>
      </c>
      <c r="AD3696">
        <v>28</v>
      </c>
    </row>
    <row r="3697" spans="1:33" x14ac:dyDescent="0.2">
      <c r="A3697" s="58"/>
      <c r="B3697">
        <v>1</v>
      </c>
      <c r="C3697">
        <v>0</v>
      </c>
      <c r="D3697">
        <v>0</v>
      </c>
      <c r="E3697">
        <v>0</v>
      </c>
      <c r="F3697">
        <v>0</v>
      </c>
      <c r="G3697">
        <v>0</v>
      </c>
      <c r="H3697">
        <v>0</v>
      </c>
      <c r="I3697">
        <v>0</v>
      </c>
      <c r="J3697">
        <v>0</v>
      </c>
      <c r="K3697">
        <v>0</v>
      </c>
      <c r="L3697">
        <v>0</v>
      </c>
      <c r="M3697">
        <v>0</v>
      </c>
      <c r="N3697">
        <v>0</v>
      </c>
      <c r="O3697">
        <v>0</v>
      </c>
      <c r="P3697">
        <v>0</v>
      </c>
      <c r="Q3697">
        <v>0</v>
      </c>
      <c r="R3697">
        <v>0</v>
      </c>
      <c r="S3697">
        <v>0</v>
      </c>
      <c r="T3697">
        <v>0</v>
      </c>
      <c r="U3697">
        <v>0</v>
      </c>
      <c r="V3697">
        <v>0</v>
      </c>
      <c r="W3697">
        <v>0</v>
      </c>
      <c r="X3697">
        <v>0</v>
      </c>
      <c r="Y3697">
        <v>0</v>
      </c>
      <c r="Z3697">
        <v>0</v>
      </c>
      <c r="AA3697">
        <v>0</v>
      </c>
      <c r="AB3697">
        <v>0</v>
      </c>
      <c r="AC3697">
        <v>0</v>
      </c>
      <c r="AD3697">
        <v>0</v>
      </c>
      <c r="AG3697">
        <v>2</v>
      </c>
    </row>
    <row r="3698" spans="1:33" x14ac:dyDescent="0.2">
      <c r="A3698" s="58"/>
      <c r="B3698">
        <v>2</v>
      </c>
      <c r="C3698">
        <v>0</v>
      </c>
      <c r="D3698">
        <v>0</v>
      </c>
      <c r="E3698">
        <v>0</v>
      </c>
      <c r="F3698">
        <v>0</v>
      </c>
      <c r="G3698">
        <v>0</v>
      </c>
      <c r="H3698">
        <v>0</v>
      </c>
      <c r="I3698">
        <v>0</v>
      </c>
      <c r="J3698">
        <v>0</v>
      </c>
      <c r="K3698">
        <v>0</v>
      </c>
      <c r="L3698">
        <v>0</v>
      </c>
      <c r="M3698">
        <v>0</v>
      </c>
      <c r="N3698">
        <v>0</v>
      </c>
      <c r="O3698">
        <v>0</v>
      </c>
      <c r="P3698">
        <v>0</v>
      </c>
      <c r="Q3698">
        <v>0</v>
      </c>
      <c r="R3698">
        <v>0</v>
      </c>
      <c r="S3698">
        <v>0</v>
      </c>
      <c r="T3698">
        <v>0</v>
      </c>
      <c r="U3698">
        <v>0</v>
      </c>
      <c r="V3698">
        <v>0</v>
      </c>
      <c r="W3698">
        <v>0</v>
      </c>
      <c r="X3698">
        <v>0</v>
      </c>
      <c r="Y3698">
        <v>0</v>
      </c>
      <c r="Z3698">
        <v>0</v>
      </c>
      <c r="AA3698">
        <v>0</v>
      </c>
      <c r="AB3698">
        <v>0</v>
      </c>
      <c r="AC3698">
        <v>0</v>
      </c>
      <c r="AD3698">
        <v>0</v>
      </c>
    </row>
    <row r="3699" spans="1:33" x14ac:dyDescent="0.2">
      <c r="A3699" s="58"/>
      <c r="B3699">
        <v>3</v>
      </c>
      <c r="C3699">
        <v>0</v>
      </c>
      <c r="D3699">
        <v>0</v>
      </c>
      <c r="E3699">
        <v>0</v>
      </c>
      <c r="F3699">
        <v>0</v>
      </c>
      <c r="G3699">
        <v>0</v>
      </c>
      <c r="H3699">
        <v>0</v>
      </c>
      <c r="I3699">
        <v>0</v>
      </c>
      <c r="J3699">
        <v>0</v>
      </c>
      <c r="K3699">
        <v>0</v>
      </c>
      <c r="L3699">
        <v>0</v>
      </c>
      <c r="M3699">
        <v>0</v>
      </c>
      <c r="N3699">
        <v>0</v>
      </c>
      <c r="O3699">
        <v>0</v>
      </c>
      <c r="P3699">
        <v>0</v>
      </c>
      <c r="Q3699">
        <v>0</v>
      </c>
      <c r="R3699">
        <v>0</v>
      </c>
      <c r="S3699">
        <v>0</v>
      </c>
      <c r="T3699">
        <v>0</v>
      </c>
      <c r="U3699">
        <v>0</v>
      </c>
      <c r="V3699">
        <v>0</v>
      </c>
      <c r="W3699">
        <v>0</v>
      </c>
      <c r="X3699">
        <v>0</v>
      </c>
      <c r="Y3699">
        <v>0</v>
      </c>
      <c r="Z3699">
        <v>0</v>
      </c>
      <c r="AA3699">
        <v>0</v>
      </c>
      <c r="AB3699">
        <v>0</v>
      </c>
      <c r="AC3699">
        <v>0</v>
      </c>
      <c r="AD3699">
        <v>0</v>
      </c>
    </row>
    <row r="3700" spans="1:33" x14ac:dyDescent="0.2">
      <c r="A3700" s="58"/>
      <c r="B3700">
        <v>4</v>
      </c>
      <c r="C3700">
        <v>0</v>
      </c>
      <c r="D3700">
        <v>0</v>
      </c>
      <c r="E3700">
        <v>0</v>
      </c>
      <c r="F3700">
        <v>0</v>
      </c>
      <c r="G3700">
        <v>0</v>
      </c>
      <c r="H3700">
        <v>0</v>
      </c>
      <c r="I3700">
        <v>0</v>
      </c>
      <c r="J3700">
        <v>0</v>
      </c>
      <c r="K3700">
        <v>0</v>
      </c>
      <c r="L3700">
        <v>0</v>
      </c>
      <c r="M3700">
        <v>0</v>
      </c>
      <c r="N3700">
        <v>0</v>
      </c>
      <c r="O3700">
        <v>0</v>
      </c>
      <c r="P3700">
        <v>0</v>
      </c>
      <c r="Q3700">
        <v>0</v>
      </c>
      <c r="R3700">
        <v>0</v>
      </c>
      <c r="S3700">
        <v>0</v>
      </c>
      <c r="T3700">
        <v>0</v>
      </c>
      <c r="U3700">
        <v>0</v>
      </c>
      <c r="V3700">
        <v>0</v>
      </c>
      <c r="W3700">
        <v>0</v>
      </c>
      <c r="X3700">
        <v>0</v>
      </c>
      <c r="Y3700">
        <v>0</v>
      </c>
      <c r="Z3700">
        <v>0</v>
      </c>
      <c r="AA3700">
        <v>0</v>
      </c>
      <c r="AB3700">
        <v>0</v>
      </c>
      <c r="AC3700">
        <v>0</v>
      </c>
      <c r="AD3700">
        <v>0</v>
      </c>
    </row>
    <row r="3701" spans="1:33" x14ac:dyDescent="0.2">
      <c r="A3701" s="58"/>
      <c r="B3701">
        <v>5</v>
      </c>
      <c r="C3701">
        <v>0</v>
      </c>
      <c r="D3701">
        <v>0</v>
      </c>
      <c r="E3701">
        <v>0</v>
      </c>
      <c r="F3701">
        <v>0</v>
      </c>
      <c r="G3701">
        <v>0</v>
      </c>
      <c r="H3701">
        <v>0</v>
      </c>
      <c r="I3701">
        <v>0</v>
      </c>
      <c r="J3701">
        <v>0</v>
      </c>
      <c r="K3701">
        <v>0</v>
      </c>
      <c r="L3701">
        <v>0</v>
      </c>
      <c r="M3701">
        <v>58</v>
      </c>
      <c r="N3701">
        <v>156</v>
      </c>
      <c r="O3701">
        <v>171</v>
      </c>
      <c r="P3701">
        <v>216</v>
      </c>
      <c r="Q3701">
        <v>156</v>
      </c>
      <c r="R3701">
        <v>112</v>
      </c>
      <c r="S3701">
        <v>41</v>
      </c>
      <c r="T3701">
        <v>0</v>
      </c>
      <c r="U3701">
        <v>0</v>
      </c>
      <c r="V3701">
        <v>0</v>
      </c>
      <c r="W3701">
        <v>0</v>
      </c>
      <c r="X3701">
        <v>0</v>
      </c>
      <c r="Y3701">
        <v>0</v>
      </c>
      <c r="Z3701">
        <v>0</v>
      </c>
      <c r="AA3701">
        <v>0</v>
      </c>
      <c r="AB3701">
        <v>0</v>
      </c>
      <c r="AC3701">
        <v>0</v>
      </c>
      <c r="AD3701">
        <v>0</v>
      </c>
    </row>
    <row r="3702" spans="1:33" x14ac:dyDescent="0.2">
      <c r="A3702" s="58"/>
      <c r="B3702">
        <v>6</v>
      </c>
      <c r="C3702">
        <v>0</v>
      </c>
      <c r="D3702">
        <v>0</v>
      </c>
      <c r="E3702">
        <v>0</v>
      </c>
      <c r="F3702">
        <v>0</v>
      </c>
      <c r="G3702">
        <v>0</v>
      </c>
      <c r="H3702">
        <v>0</v>
      </c>
      <c r="I3702">
        <v>0</v>
      </c>
      <c r="J3702">
        <v>0</v>
      </c>
      <c r="K3702">
        <v>0</v>
      </c>
      <c r="L3702">
        <v>23</v>
      </c>
      <c r="M3702">
        <v>222</v>
      </c>
      <c r="N3702">
        <v>253</v>
      </c>
      <c r="O3702">
        <v>253</v>
      </c>
      <c r="P3702">
        <v>253</v>
      </c>
      <c r="Q3702">
        <v>254</v>
      </c>
      <c r="R3702">
        <v>253</v>
      </c>
      <c r="S3702">
        <v>241</v>
      </c>
      <c r="T3702">
        <v>125</v>
      </c>
      <c r="U3702">
        <v>35</v>
      </c>
      <c r="V3702">
        <v>0</v>
      </c>
      <c r="W3702">
        <v>0</v>
      </c>
      <c r="X3702">
        <v>0</v>
      </c>
      <c r="Y3702">
        <v>0</v>
      </c>
      <c r="Z3702">
        <v>0</v>
      </c>
      <c r="AA3702">
        <v>0</v>
      </c>
      <c r="AB3702">
        <v>0</v>
      </c>
      <c r="AC3702">
        <v>0</v>
      </c>
      <c r="AD3702">
        <v>0</v>
      </c>
    </row>
    <row r="3703" spans="1:33" x14ac:dyDescent="0.2">
      <c r="A3703" s="58"/>
      <c r="B3703">
        <v>7</v>
      </c>
      <c r="C3703">
        <v>0</v>
      </c>
      <c r="D3703">
        <v>0</v>
      </c>
      <c r="E3703">
        <v>0</v>
      </c>
      <c r="F3703">
        <v>0</v>
      </c>
      <c r="G3703">
        <v>0</v>
      </c>
      <c r="H3703">
        <v>0</v>
      </c>
      <c r="I3703">
        <v>0</v>
      </c>
      <c r="J3703">
        <v>0</v>
      </c>
      <c r="K3703">
        <v>0</v>
      </c>
      <c r="L3703">
        <v>0</v>
      </c>
      <c r="M3703">
        <v>44</v>
      </c>
      <c r="N3703">
        <v>174</v>
      </c>
      <c r="O3703">
        <v>159</v>
      </c>
      <c r="P3703">
        <v>78</v>
      </c>
      <c r="Q3703">
        <v>78</v>
      </c>
      <c r="R3703">
        <v>123</v>
      </c>
      <c r="S3703">
        <v>229</v>
      </c>
      <c r="T3703">
        <v>253</v>
      </c>
      <c r="U3703">
        <v>155</v>
      </c>
      <c r="V3703">
        <v>0</v>
      </c>
      <c r="W3703">
        <v>0</v>
      </c>
      <c r="X3703">
        <v>0</v>
      </c>
      <c r="Y3703">
        <v>0</v>
      </c>
      <c r="Z3703">
        <v>0</v>
      </c>
      <c r="AA3703">
        <v>0</v>
      </c>
      <c r="AB3703">
        <v>0</v>
      </c>
      <c r="AC3703">
        <v>0</v>
      </c>
      <c r="AD3703">
        <v>0</v>
      </c>
    </row>
    <row r="3704" spans="1:33" x14ac:dyDescent="0.2">
      <c r="A3704" s="58"/>
      <c r="B3704">
        <v>8</v>
      </c>
      <c r="C3704">
        <v>0</v>
      </c>
      <c r="D3704">
        <v>0</v>
      </c>
      <c r="E3704">
        <v>0</v>
      </c>
      <c r="F3704">
        <v>0</v>
      </c>
      <c r="G3704">
        <v>0</v>
      </c>
      <c r="H3704">
        <v>0</v>
      </c>
      <c r="I3704">
        <v>0</v>
      </c>
      <c r="J3704">
        <v>0</v>
      </c>
      <c r="K3704">
        <v>0</v>
      </c>
      <c r="L3704">
        <v>0</v>
      </c>
      <c r="M3704">
        <v>0</v>
      </c>
      <c r="N3704">
        <v>0</v>
      </c>
      <c r="O3704">
        <v>0</v>
      </c>
      <c r="P3704">
        <v>0</v>
      </c>
      <c r="Q3704">
        <v>0</v>
      </c>
      <c r="R3704">
        <v>0</v>
      </c>
      <c r="S3704">
        <v>175</v>
      </c>
      <c r="T3704">
        <v>253</v>
      </c>
      <c r="U3704">
        <v>245</v>
      </c>
      <c r="V3704">
        <v>0</v>
      </c>
      <c r="W3704">
        <v>0</v>
      </c>
      <c r="X3704">
        <v>0</v>
      </c>
      <c r="Y3704">
        <v>0</v>
      </c>
      <c r="Z3704">
        <v>0</v>
      </c>
      <c r="AA3704">
        <v>0</v>
      </c>
      <c r="AB3704">
        <v>0</v>
      </c>
      <c r="AC3704">
        <v>0</v>
      </c>
      <c r="AD3704">
        <v>0</v>
      </c>
    </row>
    <row r="3705" spans="1:33" x14ac:dyDescent="0.2">
      <c r="A3705" s="58"/>
      <c r="B3705">
        <v>9</v>
      </c>
      <c r="C3705">
        <v>0</v>
      </c>
      <c r="D3705">
        <v>0</v>
      </c>
      <c r="E3705">
        <v>0</v>
      </c>
      <c r="F3705">
        <v>0</v>
      </c>
      <c r="G3705">
        <v>0</v>
      </c>
      <c r="H3705">
        <v>0</v>
      </c>
      <c r="I3705">
        <v>0</v>
      </c>
      <c r="J3705">
        <v>0</v>
      </c>
      <c r="K3705">
        <v>0</v>
      </c>
      <c r="L3705">
        <v>0</v>
      </c>
      <c r="M3705">
        <v>0</v>
      </c>
      <c r="N3705">
        <v>0</v>
      </c>
      <c r="O3705">
        <v>0</v>
      </c>
      <c r="P3705">
        <v>0</v>
      </c>
      <c r="Q3705">
        <v>0</v>
      </c>
      <c r="R3705">
        <v>0</v>
      </c>
      <c r="S3705">
        <v>175</v>
      </c>
      <c r="T3705">
        <v>253</v>
      </c>
      <c r="U3705">
        <v>253</v>
      </c>
      <c r="V3705">
        <v>0</v>
      </c>
      <c r="W3705">
        <v>0</v>
      </c>
      <c r="X3705">
        <v>0</v>
      </c>
      <c r="Y3705">
        <v>0</v>
      </c>
      <c r="Z3705">
        <v>0</v>
      </c>
      <c r="AA3705">
        <v>0</v>
      </c>
      <c r="AB3705">
        <v>0</v>
      </c>
      <c r="AC3705">
        <v>0</v>
      </c>
      <c r="AD3705">
        <v>0</v>
      </c>
    </row>
    <row r="3706" spans="1:33" x14ac:dyDescent="0.2">
      <c r="A3706" s="58"/>
      <c r="B3706">
        <v>10</v>
      </c>
      <c r="C3706">
        <v>0</v>
      </c>
      <c r="D3706">
        <v>0</v>
      </c>
      <c r="E3706">
        <v>0</v>
      </c>
      <c r="F3706">
        <v>0</v>
      </c>
      <c r="G3706">
        <v>0</v>
      </c>
      <c r="H3706">
        <v>0</v>
      </c>
      <c r="I3706">
        <v>0</v>
      </c>
      <c r="J3706">
        <v>0</v>
      </c>
      <c r="K3706">
        <v>0</v>
      </c>
      <c r="L3706">
        <v>0</v>
      </c>
      <c r="M3706">
        <v>0</v>
      </c>
      <c r="N3706">
        <v>0</v>
      </c>
      <c r="O3706">
        <v>0</v>
      </c>
      <c r="P3706">
        <v>0</v>
      </c>
      <c r="Q3706">
        <v>0</v>
      </c>
      <c r="R3706">
        <v>5</v>
      </c>
      <c r="S3706">
        <v>194</v>
      </c>
      <c r="T3706">
        <v>254</v>
      </c>
      <c r="U3706">
        <v>155</v>
      </c>
      <c r="V3706">
        <v>0</v>
      </c>
      <c r="W3706">
        <v>0</v>
      </c>
      <c r="X3706">
        <v>0</v>
      </c>
      <c r="Y3706">
        <v>0</v>
      </c>
      <c r="Z3706">
        <v>0</v>
      </c>
      <c r="AA3706">
        <v>0</v>
      </c>
      <c r="AB3706">
        <v>0</v>
      </c>
      <c r="AC3706">
        <v>0</v>
      </c>
      <c r="AD3706">
        <v>0</v>
      </c>
    </row>
    <row r="3707" spans="1:33" x14ac:dyDescent="0.2">
      <c r="A3707" s="58"/>
      <c r="B3707">
        <v>11</v>
      </c>
      <c r="C3707">
        <v>0</v>
      </c>
      <c r="D3707">
        <v>0</v>
      </c>
      <c r="E3707">
        <v>0</v>
      </c>
      <c r="F3707">
        <v>0</v>
      </c>
      <c r="G3707">
        <v>0</v>
      </c>
      <c r="H3707">
        <v>0</v>
      </c>
      <c r="I3707">
        <v>0</v>
      </c>
      <c r="J3707">
        <v>0</v>
      </c>
      <c r="K3707">
        <v>0</v>
      </c>
      <c r="L3707">
        <v>0</v>
      </c>
      <c r="M3707">
        <v>0</v>
      </c>
      <c r="N3707">
        <v>0</v>
      </c>
      <c r="O3707">
        <v>0</v>
      </c>
      <c r="P3707">
        <v>0</v>
      </c>
      <c r="Q3707">
        <v>0</v>
      </c>
      <c r="R3707">
        <v>147</v>
      </c>
      <c r="S3707">
        <v>253</v>
      </c>
      <c r="T3707">
        <v>250</v>
      </c>
      <c r="U3707">
        <v>68</v>
      </c>
      <c r="V3707">
        <v>0</v>
      </c>
      <c r="W3707">
        <v>0</v>
      </c>
      <c r="X3707">
        <v>0</v>
      </c>
      <c r="Y3707">
        <v>0</v>
      </c>
      <c r="Z3707">
        <v>0</v>
      </c>
      <c r="AA3707">
        <v>0</v>
      </c>
      <c r="AB3707">
        <v>0</v>
      </c>
      <c r="AC3707">
        <v>0</v>
      </c>
      <c r="AD3707">
        <v>0</v>
      </c>
    </row>
    <row r="3708" spans="1:33" x14ac:dyDescent="0.2">
      <c r="A3708" s="58"/>
      <c r="B3708">
        <v>12</v>
      </c>
      <c r="C3708">
        <v>0</v>
      </c>
      <c r="D3708">
        <v>0</v>
      </c>
      <c r="E3708">
        <v>0</v>
      </c>
      <c r="F3708">
        <v>0</v>
      </c>
      <c r="G3708">
        <v>0</v>
      </c>
      <c r="H3708">
        <v>0</v>
      </c>
      <c r="I3708">
        <v>0</v>
      </c>
      <c r="J3708">
        <v>0</v>
      </c>
      <c r="K3708">
        <v>0</v>
      </c>
      <c r="L3708">
        <v>0</v>
      </c>
      <c r="M3708">
        <v>0</v>
      </c>
      <c r="N3708">
        <v>0</v>
      </c>
      <c r="O3708">
        <v>0</v>
      </c>
      <c r="P3708">
        <v>0</v>
      </c>
      <c r="Q3708">
        <v>19</v>
      </c>
      <c r="R3708">
        <v>226</v>
      </c>
      <c r="S3708">
        <v>253</v>
      </c>
      <c r="T3708">
        <v>146</v>
      </c>
      <c r="U3708">
        <v>0</v>
      </c>
      <c r="V3708">
        <v>0</v>
      </c>
      <c r="W3708">
        <v>0</v>
      </c>
      <c r="X3708">
        <v>0</v>
      </c>
      <c r="Y3708">
        <v>0</v>
      </c>
      <c r="Z3708">
        <v>0</v>
      </c>
      <c r="AA3708">
        <v>0</v>
      </c>
      <c r="AB3708">
        <v>0</v>
      </c>
      <c r="AC3708">
        <v>0</v>
      </c>
      <c r="AD3708">
        <v>0</v>
      </c>
    </row>
    <row r="3709" spans="1:33" x14ac:dyDescent="0.2">
      <c r="A3709" s="58"/>
      <c r="B3709">
        <v>13</v>
      </c>
      <c r="C3709">
        <v>0</v>
      </c>
      <c r="D3709">
        <v>0</v>
      </c>
      <c r="E3709">
        <v>0</v>
      </c>
      <c r="F3709">
        <v>0</v>
      </c>
      <c r="G3709">
        <v>0</v>
      </c>
      <c r="H3709">
        <v>0</v>
      </c>
      <c r="I3709">
        <v>0</v>
      </c>
      <c r="J3709">
        <v>0</v>
      </c>
      <c r="K3709">
        <v>0</v>
      </c>
      <c r="L3709">
        <v>0</v>
      </c>
      <c r="M3709">
        <v>0</v>
      </c>
      <c r="N3709">
        <v>0</v>
      </c>
      <c r="O3709">
        <v>0</v>
      </c>
      <c r="P3709">
        <v>0</v>
      </c>
      <c r="Q3709">
        <v>164</v>
      </c>
      <c r="R3709">
        <v>253</v>
      </c>
      <c r="S3709">
        <v>240</v>
      </c>
      <c r="T3709">
        <v>61</v>
      </c>
      <c r="U3709">
        <v>0</v>
      </c>
      <c r="V3709">
        <v>0</v>
      </c>
      <c r="W3709">
        <v>0</v>
      </c>
      <c r="X3709">
        <v>0</v>
      </c>
      <c r="Y3709">
        <v>0</v>
      </c>
      <c r="Z3709">
        <v>0</v>
      </c>
      <c r="AA3709">
        <v>0</v>
      </c>
      <c r="AB3709">
        <v>0</v>
      </c>
      <c r="AC3709">
        <v>0</v>
      </c>
      <c r="AD3709">
        <v>0</v>
      </c>
    </row>
    <row r="3710" spans="1:33" x14ac:dyDescent="0.2">
      <c r="A3710" s="58"/>
      <c r="B3710">
        <v>14</v>
      </c>
      <c r="C3710">
        <v>0</v>
      </c>
      <c r="D3710">
        <v>0</v>
      </c>
      <c r="E3710">
        <v>0</v>
      </c>
      <c r="F3710">
        <v>0</v>
      </c>
      <c r="G3710">
        <v>0</v>
      </c>
      <c r="H3710">
        <v>0</v>
      </c>
      <c r="I3710">
        <v>0</v>
      </c>
      <c r="J3710">
        <v>0</v>
      </c>
      <c r="K3710">
        <v>0</v>
      </c>
      <c r="L3710">
        <v>0</v>
      </c>
      <c r="M3710">
        <v>0</v>
      </c>
      <c r="N3710">
        <v>0</v>
      </c>
      <c r="O3710">
        <v>0</v>
      </c>
      <c r="P3710">
        <v>38</v>
      </c>
      <c r="Q3710">
        <v>254</v>
      </c>
      <c r="R3710">
        <v>253</v>
      </c>
      <c r="S3710">
        <v>100</v>
      </c>
      <c r="T3710">
        <v>0</v>
      </c>
      <c r="U3710">
        <v>0</v>
      </c>
      <c r="V3710">
        <v>0</v>
      </c>
      <c r="W3710">
        <v>0</v>
      </c>
      <c r="X3710">
        <v>0</v>
      </c>
      <c r="Y3710">
        <v>0</v>
      </c>
      <c r="Z3710">
        <v>0</v>
      </c>
      <c r="AA3710">
        <v>0</v>
      </c>
      <c r="AB3710">
        <v>0</v>
      </c>
      <c r="AC3710">
        <v>0</v>
      </c>
      <c r="AD3710">
        <v>0</v>
      </c>
    </row>
    <row r="3711" spans="1:33" x14ac:dyDescent="0.2">
      <c r="A3711" s="58"/>
      <c r="B3711">
        <v>15</v>
      </c>
      <c r="C3711">
        <v>0</v>
      </c>
      <c r="D3711">
        <v>0</v>
      </c>
      <c r="E3711">
        <v>0</v>
      </c>
      <c r="F3711">
        <v>0</v>
      </c>
      <c r="G3711">
        <v>0</v>
      </c>
      <c r="H3711">
        <v>0</v>
      </c>
      <c r="I3711">
        <v>0</v>
      </c>
      <c r="J3711">
        <v>0</v>
      </c>
      <c r="K3711">
        <v>0</v>
      </c>
      <c r="L3711">
        <v>0</v>
      </c>
      <c r="M3711">
        <v>0</v>
      </c>
      <c r="N3711">
        <v>0</v>
      </c>
      <c r="O3711">
        <v>25</v>
      </c>
      <c r="P3711">
        <v>231</v>
      </c>
      <c r="Q3711">
        <v>255</v>
      </c>
      <c r="R3711">
        <v>151</v>
      </c>
      <c r="S3711">
        <v>0</v>
      </c>
      <c r="T3711">
        <v>0</v>
      </c>
      <c r="U3711">
        <v>0</v>
      </c>
      <c r="V3711">
        <v>0</v>
      </c>
      <c r="W3711">
        <v>0</v>
      </c>
      <c r="X3711">
        <v>0</v>
      </c>
      <c r="Y3711">
        <v>0</v>
      </c>
      <c r="Z3711">
        <v>0</v>
      </c>
      <c r="AA3711">
        <v>0</v>
      </c>
      <c r="AB3711">
        <v>0</v>
      </c>
      <c r="AC3711">
        <v>0</v>
      </c>
      <c r="AD3711">
        <v>0</v>
      </c>
    </row>
    <row r="3712" spans="1:33" x14ac:dyDescent="0.2">
      <c r="A3712" s="58"/>
      <c r="B3712">
        <v>16</v>
      </c>
      <c r="C3712">
        <v>0</v>
      </c>
      <c r="D3712">
        <v>0</v>
      </c>
      <c r="E3712">
        <v>0</v>
      </c>
      <c r="F3712">
        <v>0</v>
      </c>
      <c r="G3712">
        <v>0</v>
      </c>
      <c r="H3712">
        <v>0</v>
      </c>
      <c r="I3712">
        <v>0</v>
      </c>
      <c r="J3712">
        <v>0</v>
      </c>
      <c r="K3712">
        <v>0</v>
      </c>
      <c r="L3712">
        <v>0</v>
      </c>
      <c r="M3712">
        <v>0</v>
      </c>
      <c r="N3712">
        <v>0</v>
      </c>
      <c r="O3712">
        <v>129</v>
      </c>
      <c r="P3712">
        <v>253</v>
      </c>
      <c r="Q3712">
        <v>249</v>
      </c>
      <c r="R3712">
        <v>36</v>
      </c>
      <c r="S3712">
        <v>0</v>
      </c>
      <c r="T3712">
        <v>0</v>
      </c>
      <c r="U3712">
        <v>0</v>
      </c>
      <c r="V3712">
        <v>0</v>
      </c>
      <c r="W3712">
        <v>0</v>
      </c>
      <c r="X3712">
        <v>0</v>
      </c>
      <c r="Y3712">
        <v>0</v>
      </c>
      <c r="Z3712">
        <v>0</v>
      </c>
      <c r="AA3712">
        <v>0</v>
      </c>
      <c r="AB3712">
        <v>0</v>
      </c>
      <c r="AC3712">
        <v>0</v>
      </c>
      <c r="AD3712">
        <v>0</v>
      </c>
    </row>
    <row r="3713" spans="1:33" x14ac:dyDescent="0.2">
      <c r="A3713" s="58"/>
      <c r="B3713">
        <v>17</v>
      </c>
      <c r="C3713">
        <v>0</v>
      </c>
      <c r="D3713">
        <v>0</v>
      </c>
      <c r="E3713">
        <v>0</v>
      </c>
      <c r="F3713">
        <v>0</v>
      </c>
      <c r="G3713">
        <v>0</v>
      </c>
      <c r="H3713">
        <v>0</v>
      </c>
      <c r="I3713">
        <v>0</v>
      </c>
      <c r="J3713">
        <v>0</v>
      </c>
      <c r="K3713">
        <v>0</v>
      </c>
      <c r="L3713">
        <v>0</v>
      </c>
      <c r="M3713">
        <v>0</v>
      </c>
      <c r="N3713">
        <v>85</v>
      </c>
      <c r="O3713">
        <v>247</v>
      </c>
      <c r="P3713">
        <v>253</v>
      </c>
      <c r="Q3713">
        <v>98</v>
      </c>
      <c r="R3713">
        <v>0</v>
      </c>
      <c r="S3713">
        <v>0</v>
      </c>
      <c r="T3713">
        <v>0</v>
      </c>
      <c r="U3713">
        <v>0</v>
      </c>
      <c r="V3713">
        <v>0</v>
      </c>
      <c r="W3713">
        <v>0</v>
      </c>
      <c r="X3713">
        <v>0</v>
      </c>
      <c r="Y3713">
        <v>0</v>
      </c>
      <c r="Z3713">
        <v>0</v>
      </c>
      <c r="AA3713">
        <v>0</v>
      </c>
      <c r="AB3713">
        <v>0</v>
      </c>
      <c r="AC3713">
        <v>0</v>
      </c>
      <c r="AD3713">
        <v>0</v>
      </c>
    </row>
    <row r="3714" spans="1:33" x14ac:dyDescent="0.2">
      <c r="A3714" s="58"/>
      <c r="B3714">
        <v>18</v>
      </c>
      <c r="C3714">
        <v>0</v>
      </c>
      <c r="D3714">
        <v>0</v>
      </c>
      <c r="E3714">
        <v>0</v>
      </c>
      <c r="F3714">
        <v>0</v>
      </c>
      <c r="G3714">
        <v>0</v>
      </c>
      <c r="H3714">
        <v>0</v>
      </c>
      <c r="I3714">
        <v>0</v>
      </c>
      <c r="J3714">
        <v>0</v>
      </c>
      <c r="K3714">
        <v>0</v>
      </c>
      <c r="L3714">
        <v>0</v>
      </c>
      <c r="M3714">
        <v>26</v>
      </c>
      <c r="N3714">
        <v>217</v>
      </c>
      <c r="O3714">
        <v>253</v>
      </c>
      <c r="P3714">
        <v>185</v>
      </c>
      <c r="Q3714">
        <v>0</v>
      </c>
      <c r="R3714">
        <v>0</v>
      </c>
      <c r="S3714">
        <v>0</v>
      </c>
      <c r="T3714">
        <v>0</v>
      </c>
      <c r="U3714">
        <v>0</v>
      </c>
      <c r="V3714">
        <v>0</v>
      </c>
      <c r="W3714">
        <v>0</v>
      </c>
      <c r="X3714">
        <v>0</v>
      </c>
      <c r="Y3714">
        <v>0</v>
      </c>
      <c r="Z3714">
        <v>0</v>
      </c>
      <c r="AA3714">
        <v>0</v>
      </c>
      <c r="AB3714">
        <v>0</v>
      </c>
      <c r="AC3714">
        <v>0</v>
      </c>
      <c r="AD3714">
        <v>0</v>
      </c>
    </row>
    <row r="3715" spans="1:33" x14ac:dyDescent="0.2">
      <c r="A3715" s="58"/>
      <c r="B3715">
        <v>19</v>
      </c>
      <c r="C3715">
        <v>0</v>
      </c>
      <c r="D3715">
        <v>0</v>
      </c>
      <c r="E3715">
        <v>0</v>
      </c>
      <c r="F3715">
        <v>0</v>
      </c>
      <c r="G3715">
        <v>0</v>
      </c>
      <c r="H3715">
        <v>0</v>
      </c>
      <c r="I3715">
        <v>0</v>
      </c>
      <c r="J3715">
        <v>0</v>
      </c>
      <c r="K3715">
        <v>0</v>
      </c>
      <c r="L3715">
        <v>0</v>
      </c>
      <c r="M3715">
        <v>154</v>
      </c>
      <c r="N3715">
        <v>253</v>
      </c>
      <c r="O3715">
        <v>222</v>
      </c>
      <c r="P3715">
        <v>14</v>
      </c>
      <c r="Q3715">
        <v>0</v>
      </c>
      <c r="R3715">
        <v>0</v>
      </c>
      <c r="S3715">
        <v>0</v>
      </c>
      <c r="T3715">
        <v>0</v>
      </c>
      <c r="U3715">
        <v>0</v>
      </c>
      <c r="V3715">
        <v>0</v>
      </c>
      <c r="W3715">
        <v>0</v>
      </c>
      <c r="X3715">
        <v>0</v>
      </c>
      <c r="Y3715">
        <v>0</v>
      </c>
      <c r="Z3715">
        <v>0</v>
      </c>
      <c r="AA3715">
        <v>0</v>
      </c>
      <c r="AB3715">
        <v>0</v>
      </c>
      <c r="AC3715">
        <v>0</v>
      </c>
      <c r="AD3715">
        <v>0</v>
      </c>
    </row>
    <row r="3716" spans="1:33" x14ac:dyDescent="0.2">
      <c r="A3716" s="58"/>
      <c r="B3716">
        <v>20</v>
      </c>
      <c r="C3716">
        <v>0</v>
      </c>
      <c r="D3716">
        <v>0</v>
      </c>
      <c r="E3716">
        <v>0</v>
      </c>
      <c r="F3716">
        <v>0</v>
      </c>
      <c r="G3716">
        <v>0</v>
      </c>
      <c r="H3716">
        <v>0</v>
      </c>
      <c r="I3716">
        <v>0</v>
      </c>
      <c r="J3716">
        <v>0</v>
      </c>
      <c r="K3716">
        <v>0</v>
      </c>
      <c r="L3716">
        <v>59</v>
      </c>
      <c r="M3716">
        <v>239</v>
      </c>
      <c r="N3716">
        <v>254</v>
      </c>
      <c r="O3716">
        <v>57</v>
      </c>
      <c r="P3716">
        <v>0</v>
      </c>
      <c r="Q3716">
        <v>0</v>
      </c>
      <c r="R3716">
        <v>0</v>
      </c>
      <c r="S3716">
        <v>138</v>
      </c>
      <c r="T3716">
        <v>177</v>
      </c>
      <c r="U3716">
        <v>0</v>
      </c>
      <c r="V3716">
        <v>0</v>
      </c>
      <c r="W3716">
        <v>0</v>
      </c>
      <c r="X3716">
        <v>0</v>
      </c>
      <c r="Y3716">
        <v>0</v>
      </c>
      <c r="Z3716">
        <v>0</v>
      </c>
      <c r="AA3716">
        <v>0</v>
      </c>
      <c r="AB3716">
        <v>0</v>
      </c>
      <c r="AC3716">
        <v>0</v>
      </c>
      <c r="AD3716">
        <v>0</v>
      </c>
    </row>
    <row r="3717" spans="1:33" x14ac:dyDescent="0.2">
      <c r="A3717" s="58"/>
      <c r="B3717">
        <v>21</v>
      </c>
      <c r="C3717">
        <v>0</v>
      </c>
      <c r="D3717">
        <v>0</v>
      </c>
      <c r="E3717">
        <v>0</v>
      </c>
      <c r="F3717">
        <v>0</v>
      </c>
      <c r="G3717">
        <v>0</v>
      </c>
      <c r="H3717">
        <v>0</v>
      </c>
      <c r="I3717">
        <v>0</v>
      </c>
      <c r="J3717">
        <v>0</v>
      </c>
      <c r="K3717">
        <v>0</v>
      </c>
      <c r="L3717">
        <v>156</v>
      </c>
      <c r="M3717">
        <v>253</v>
      </c>
      <c r="N3717">
        <v>186</v>
      </c>
      <c r="O3717">
        <v>3</v>
      </c>
      <c r="P3717">
        <v>0</v>
      </c>
      <c r="Q3717">
        <v>5</v>
      </c>
      <c r="R3717">
        <v>111</v>
      </c>
      <c r="S3717">
        <v>241</v>
      </c>
      <c r="T3717">
        <v>168</v>
      </c>
      <c r="U3717">
        <v>0</v>
      </c>
      <c r="V3717">
        <v>0</v>
      </c>
      <c r="W3717">
        <v>0</v>
      </c>
      <c r="X3717">
        <v>0</v>
      </c>
      <c r="Y3717">
        <v>0</v>
      </c>
      <c r="Z3717">
        <v>0</v>
      </c>
      <c r="AA3717">
        <v>0</v>
      </c>
      <c r="AB3717">
        <v>0</v>
      </c>
      <c r="AC3717">
        <v>0</v>
      </c>
      <c r="AD3717">
        <v>0</v>
      </c>
    </row>
    <row r="3718" spans="1:33" x14ac:dyDescent="0.2">
      <c r="A3718" s="58"/>
      <c r="B3718">
        <v>22</v>
      </c>
      <c r="C3718">
        <v>0</v>
      </c>
      <c r="D3718">
        <v>0</v>
      </c>
      <c r="E3718">
        <v>0</v>
      </c>
      <c r="F3718">
        <v>0</v>
      </c>
      <c r="G3718">
        <v>0</v>
      </c>
      <c r="H3718">
        <v>0</v>
      </c>
      <c r="I3718">
        <v>0</v>
      </c>
      <c r="J3718">
        <v>0</v>
      </c>
      <c r="K3718">
        <v>0</v>
      </c>
      <c r="L3718">
        <v>194</v>
      </c>
      <c r="M3718">
        <v>253</v>
      </c>
      <c r="N3718">
        <v>199</v>
      </c>
      <c r="O3718">
        <v>79</v>
      </c>
      <c r="P3718">
        <v>79</v>
      </c>
      <c r="Q3718">
        <v>194</v>
      </c>
      <c r="R3718">
        <v>253</v>
      </c>
      <c r="S3718">
        <v>253</v>
      </c>
      <c r="T3718">
        <v>49</v>
      </c>
      <c r="U3718">
        <v>0</v>
      </c>
      <c r="V3718">
        <v>0</v>
      </c>
      <c r="W3718">
        <v>0</v>
      </c>
      <c r="X3718">
        <v>0</v>
      </c>
      <c r="Y3718">
        <v>0</v>
      </c>
      <c r="Z3718">
        <v>0</v>
      </c>
      <c r="AA3718">
        <v>0</v>
      </c>
      <c r="AB3718">
        <v>0</v>
      </c>
      <c r="AC3718">
        <v>0</v>
      </c>
      <c r="AD3718">
        <v>0</v>
      </c>
    </row>
    <row r="3719" spans="1:33" x14ac:dyDescent="0.2">
      <c r="A3719" s="58"/>
      <c r="B3719">
        <v>23</v>
      </c>
      <c r="C3719">
        <v>0</v>
      </c>
      <c r="D3719">
        <v>0</v>
      </c>
      <c r="E3719">
        <v>0</v>
      </c>
      <c r="F3719">
        <v>0</v>
      </c>
      <c r="G3719">
        <v>0</v>
      </c>
      <c r="H3719">
        <v>0</v>
      </c>
      <c r="I3719">
        <v>0</v>
      </c>
      <c r="J3719">
        <v>0</v>
      </c>
      <c r="K3719">
        <v>0</v>
      </c>
      <c r="L3719">
        <v>156</v>
      </c>
      <c r="M3719">
        <v>253</v>
      </c>
      <c r="N3719">
        <v>253</v>
      </c>
      <c r="O3719">
        <v>253</v>
      </c>
      <c r="P3719">
        <v>253</v>
      </c>
      <c r="Q3719">
        <v>254</v>
      </c>
      <c r="R3719">
        <v>250</v>
      </c>
      <c r="S3719">
        <v>116</v>
      </c>
      <c r="T3719">
        <v>2</v>
      </c>
      <c r="U3719">
        <v>0</v>
      </c>
      <c r="V3719">
        <v>0</v>
      </c>
      <c r="W3719">
        <v>0</v>
      </c>
      <c r="X3719">
        <v>0</v>
      </c>
      <c r="Y3719">
        <v>0</v>
      </c>
      <c r="Z3719">
        <v>0</v>
      </c>
      <c r="AA3719">
        <v>0</v>
      </c>
      <c r="AB3719">
        <v>0</v>
      </c>
      <c r="AC3719">
        <v>0</v>
      </c>
      <c r="AD3719">
        <v>0</v>
      </c>
    </row>
    <row r="3720" spans="1:33" x14ac:dyDescent="0.2">
      <c r="A3720" s="58"/>
      <c r="B3720">
        <v>24</v>
      </c>
      <c r="C3720">
        <v>0</v>
      </c>
      <c r="D3720">
        <v>0</v>
      </c>
      <c r="E3720">
        <v>0</v>
      </c>
      <c r="F3720">
        <v>0</v>
      </c>
      <c r="G3720">
        <v>0</v>
      </c>
      <c r="H3720">
        <v>0</v>
      </c>
      <c r="I3720">
        <v>0</v>
      </c>
      <c r="J3720">
        <v>0</v>
      </c>
      <c r="K3720">
        <v>0</v>
      </c>
      <c r="L3720">
        <v>59</v>
      </c>
      <c r="M3720">
        <v>155</v>
      </c>
      <c r="N3720">
        <v>223</v>
      </c>
      <c r="O3720">
        <v>253</v>
      </c>
      <c r="P3720">
        <v>177</v>
      </c>
      <c r="Q3720">
        <v>155</v>
      </c>
      <c r="R3720">
        <v>68</v>
      </c>
      <c r="S3720">
        <v>0</v>
      </c>
      <c r="T3720">
        <v>0</v>
      </c>
      <c r="U3720">
        <v>0</v>
      </c>
      <c r="V3720">
        <v>0</v>
      </c>
      <c r="W3720">
        <v>0</v>
      </c>
      <c r="X3720">
        <v>0</v>
      </c>
      <c r="Y3720">
        <v>0</v>
      </c>
      <c r="Z3720">
        <v>0</v>
      </c>
      <c r="AA3720">
        <v>0</v>
      </c>
      <c r="AB3720">
        <v>0</v>
      </c>
      <c r="AC3720">
        <v>0</v>
      </c>
      <c r="AD3720">
        <v>0</v>
      </c>
    </row>
    <row r="3721" spans="1:33" x14ac:dyDescent="0.2">
      <c r="A3721" s="58"/>
      <c r="B3721">
        <v>25</v>
      </c>
      <c r="C3721">
        <v>0</v>
      </c>
      <c r="D3721">
        <v>0</v>
      </c>
      <c r="E3721">
        <v>0</v>
      </c>
      <c r="F3721">
        <v>0</v>
      </c>
      <c r="G3721">
        <v>0</v>
      </c>
      <c r="H3721">
        <v>0</v>
      </c>
      <c r="I3721">
        <v>0</v>
      </c>
      <c r="J3721">
        <v>0</v>
      </c>
      <c r="K3721">
        <v>0</v>
      </c>
      <c r="L3721">
        <v>0</v>
      </c>
      <c r="M3721">
        <v>0</v>
      </c>
      <c r="N3721">
        <v>0</v>
      </c>
      <c r="O3721">
        <v>0</v>
      </c>
      <c r="P3721">
        <v>0</v>
      </c>
      <c r="Q3721">
        <v>0</v>
      </c>
      <c r="R3721">
        <v>0</v>
      </c>
      <c r="S3721">
        <v>0</v>
      </c>
      <c r="T3721">
        <v>0</v>
      </c>
      <c r="U3721">
        <v>0</v>
      </c>
      <c r="V3721">
        <v>0</v>
      </c>
      <c r="W3721">
        <v>0</v>
      </c>
      <c r="X3721">
        <v>0</v>
      </c>
      <c r="Y3721">
        <v>0</v>
      </c>
      <c r="Z3721">
        <v>0</v>
      </c>
      <c r="AA3721">
        <v>0</v>
      </c>
      <c r="AB3721">
        <v>0</v>
      </c>
      <c r="AC3721">
        <v>0</v>
      </c>
      <c r="AD3721">
        <v>0</v>
      </c>
    </row>
    <row r="3722" spans="1:33" x14ac:dyDescent="0.2">
      <c r="A3722" s="58"/>
      <c r="B3722">
        <v>26</v>
      </c>
      <c r="C3722">
        <v>0</v>
      </c>
      <c r="D3722">
        <v>0</v>
      </c>
      <c r="E3722">
        <v>0</v>
      </c>
      <c r="F3722">
        <v>0</v>
      </c>
      <c r="G3722">
        <v>0</v>
      </c>
      <c r="H3722">
        <v>0</v>
      </c>
      <c r="I3722">
        <v>0</v>
      </c>
      <c r="J3722">
        <v>0</v>
      </c>
      <c r="K3722">
        <v>0</v>
      </c>
      <c r="L3722">
        <v>0</v>
      </c>
      <c r="M3722">
        <v>0</v>
      </c>
      <c r="N3722">
        <v>0</v>
      </c>
      <c r="O3722">
        <v>0</v>
      </c>
      <c r="P3722">
        <v>0</v>
      </c>
      <c r="Q3722">
        <v>0</v>
      </c>
      <c r="R3722">
        <v>0</v>
      </c>
      <c r="S3722">
        <v>0</v>
      </c>
      <c r="T3722">
        <v>0</v>
      </c>
      <c r="U3722">
        <v>0</v>
      </c>
      <c r="V3722">
        <v>0</v>
      </c>
      <c r="W3722">
        <v>0</v>
      </c>
      <c r="X3722">
        <v>0</v>
      </c>
      <c r="Y3722">
        <v>0</v>
      </c>
      <c r="Z3722">
        <v>0</v>
      </c>
      <c r="AA3722">
        <v>0</v>
      </c>
      <c r="AB3722">
        <v>0</v>
      </c>
      <c r="AC3722">
        <v>0</v>
      </c>
      <c r="AD3722">
        <v>0</v>
      </c>
    </row>
    <row r="3723" spans="1:33" x14ac:dyDescent="0.2">
      <c r="A3723" s="58"/>
      <c r="B3723">
        <v>27</v>
      </c>
      <c r="C3723">
        <v>0</v>
      </c>
      <c r="D3723">
        <v>0</v>
      </c>
      <c r="E3723">
        <v>0</v>
      </c>
      <c r="F3723">
        <v>0</v>
      </c>
      <c r="G3723">
        <v>0</v>
      </c>
      <c r="H3723">
        <v>0</v>
      </c>
      <c r="I3723">
        <v>0</v>
      </c>
      <c r="J3723">
        <v>0</v>
      </c>
      <c r="K3723">
        <v>0</v>
      </c>
      <c r="L3723">
        <v>0</v>
      </c>
      <c r="M3723">
        <v>0</v>
      </c>
      <c r="N3723">
        <v>0</v>
      </c>
      <c r="O3723">
        <v>0</v>
      </c>
      <c r="P3723">
        <v>0</v>
      </c>
      <c r="Q3723">
        <v>0</v>
      </c>
      <c r="R3723">
        <v>0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v>0</v>
      </c>
      <c r="Y3723">
        <v>0</v>
      </c>
      <c r="Z3723">
        <v>0</v>
      </c>
      <c r="AA3723">
        <v>0</v>
      </c>
      <c r="AB3723">
        <v>0</v>
      </c>
      <c r="AC3723">
        <v>0</v>
      </c>
      <c r="AD3723">
        <v>0</v>
      </c>
    </row>
    <row r="3724" spans="1:33" x14ac:dyDescent="0.2">
      <c r="A3724" s="58"/>
      <c r="B3724">
        <v>28</v>
      </c>
      <c r="C3724">
        <v>0</v>
      </c>
      <c r="D3724">
        <v>0</v>
      </c>
      <c r="E3724">
        <v>0</v>
      </c>
      <c r="F3724">
        <v>0</v>
      </c>
      <c r="G3724">
        <v>0</v>
      </c>
      <c r="H3724">
        <v>0</v>
      </c>
      <c r="I3724">
        <v>0</v>
      </c>
      <c r="J3724">
        <v>0</v>
      </c>
      <c r="K3724">
        <v>0</v>
      </c>
      <c r="L3724">
        <v>0</v>
      </c>
      <c r="M3724">
        <v>0</v>
      </c>
      <c r="N3724">
        <v>0</v>
      </c>
      <c r="O3724">
        <v>0</v>
      </c>
      <c r="P3724">
        <v>0</v>
      </c>
      <c r="Q3724">
        <v>0</v>
      </c>
      <c r="R3724">
        <v>0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0</v>
      </c>
      <c r="Z3724">
        <v>0</v>
      </c>
      <c r="AA3724">
        <v>0</v>
      </c>
      <c r="AB3724">
        <v>0</v>
      </c>
      <c r="AC3724">
        <v>0</v>
      </c>
      <c r="AD3724">
        <v>0</v>
      </c>
    </row>
    <row r="3725" spans="1:33" x14ac:dyDescent="0.2">
      <c r="A3725" s="58"/>
    </row>
    <row r="3726" spans="1:33" x14ac:dyDescent="0.2">
      <c r="A3726" s="58">
        <v>125</v>
      </c>
      <c r="C3726">
        <v>1</v>
      </c>
      <c r="D3726">
        <v>2</v>
      </c>
      <c r="E3726">
        <v>3</v>
      </c>
      <c r="F3726">
        <v>4</v>
      </c>
      <c r="G3726">
        <v>5</v>
      </c>
      <c r="H3726">
        <v>6</v>
      </c>
      <c r="I3726">
        <v>7</v>
      </c>
      <c r="J3726">
        <v>8</v>
      </c>
      <c r="K3726">
        <v>9</v>
      </c>
      <c r="L3726">
        <v>10</v>
      </c>
      <c r="M3726">
        <v>11</v>
      </c>
      <c r="N3726">
        <v>12</v>
      </c>
      <c r="O3726">
        <v>13</v>
      </c>
      <c r="P3726">
        <v>14</v>
      </c>
      <c r="Q3726">
        <v>15</v>
      </c>
      <c r="R3726">
        <v>16</v>
      </c>
      <c r="S3726">
        <v>17</v>
      </c>
      <c r="T3726">
        <v>18</v>
      </c>
      <c r="U3726">
        <v>19</v>
      </c>
      <c r="V3726">
        <v>20</v>
      </c>
      <c r="W3726">
        <v>21</v>
      </c>
      <c r="X3726">
        <v>22</v>
      </c>
      <c r="Y3726">
        <v>23</v>
      </c>
      <c r="Z3726">
        <v>24</v>
      </c>
      <c r="AA3726">
        <v>25</v>
      </c>
      <c r="AB3726">
        <v>26</v>
      </c>
      <c r="AC3726">
        <v>27</v>
      </c>
      <c r="AD3726">
        <v>28</v>
      </c>
    </row>
    <row r="3727" spans="1:33" x14ac:dyDescent="0.2">
      <c r="A3727" s="58"/>
      <c r="B3727">
        <v>1</v>
      </c>
      <c r="C3727">
        <v>0</v>
      </c>
      <c r="D3727">
        <v>0</v>
      </c>
      <c r="E3727">
        <v>0</v>
      </c>
      <c r="F3727">
        <v>0</v>
      </c>
      <c r="G3727">
        <v>0</v>
      </c>
      <c r="H3727">
        <v>0</v>
      </c>
      <c r="I3727">
        <v>0</v>
      </c>
      <c r="J3727">
        <v>0</v>
      </c>
      <c r="K3727">
        <v>0</v>
      </c>
      <c r="L3727">
        <v>0</v>
      </c>
      <c r="M3727">
        <v>0</v>
      </c>
      <c r="N3727">
        <v>0</v>
      </c>
      <c r="O3727">
        <v>0</v>
      </c>
      <c r="P3727">
        <v>0</v>
      </c>
      <c r="Q3727">
        <v>0</v>
      </c>
      <c r="R3727">
        <v>0</v>
      </c>
      <c r="S3727">
        <v>0</v>
      </c>
      <c r="T3727">
        <v>0</v>
      </c>
      <c r="U3727">
        <v>0</v>
      </c>
      <c r="V3727">
        <v>0</v>
      </c>
      <c r="W3727">
        <v>0</v>
      </c>
      <c r="X3727">
        <v>0</v>
      </c>
      <c r="Y3727">
        <v>0</v>
      </c>
      <c r="Z3727">
        <v>0</v>
      </c>
      <c r="AA3727">
        <v>0</v>
      </c>
      <c r="AB3727">
        <v>0</v>
      </c>
      <c r="AC3727">
        <v>0</v>
      </c>
      <c r="AD3727">
        <v>0</v>
      </c>
      <c r="AG3727">
        <v>2</v>
      </c>
    </row>
    <row r="3728" spans="1:33" x14ac:dyDescent="0.2">
      <c r="A3728" s="58"/>
      <c r="B3728">
        <v>2</v>
      </c>
      <c r="C3728">
        <v>0</v>
      </c>
      <c r="D3728">
        <v>0</v>
      </c>
      <c r="E3728">
        <v>0</v>
      </c>
      <c r="F3728">
        <v>0</v>
      </c>
      <c r="G3728">
        <v>0</v>
      </c>
      <c r="H3728">
        <v>0</v>
      </c>
      <c r="I3728">
        <v>0</v>
      </c>
      <c r="J3728">
        <v>0</v>
      </c>
      <c r="K3728">
        <v>0</v>
      </c>
      <c r="L3728">
        <v>0</v>
      </c>
      <c r="M3728">
        <v>0</v>
      </c>
      <c r="N3728">
        <v>0</v>
      </c>
      <c r="O3728">
        <v>0</v>
      </c>
      <c r="P3728">
        <v>0</v>
      </c>
      <c r="Q3728">
        <v>0</v>
      </c>
      <c r="R3728">
        <v>0</v>
      </c>
      <c r="S3728">
        <v>0</v>
      </c>
      <c r="T3728">
        <v>0</v>
      </c>
      <c r="U3728">
        <v>0</v>
      </c>
      <c r="V3728">
        <v>0</v>
      </c>
      <c r="W3728">
        <v>0</v>
      </c>
      <c r="X3728">
        <v>0</v>
      </c>
      <c r="Y3728">
        <v>0</v>
      </c>
      <c r="Z3728">
        <v>0</v>
      </c>
      <c r="AA3728">
        <v>0</v>
      </c>
      <c r="AB3728">
        <v>0</v>
      </c>
      <c r="AC3728">
        <v>0</v>
      </c>
      <c r="AD3728">
        <v>0</v>
      </c>
    </row>
    <row r="3729" spans="1:30" x14ac:dyDescent="0.2">
      <c r="A3729" s="58"/>
      <c r="B3729">
        <v>3</v>
      </c>
      <c r="C3729">
        <v>0</v>
      </c>
      <c r="D3729">
        <v>0</v>
      </c>
      <c r="E3729">
        <v>0</v>
      </c>
      <c r="F3729">
        <v>0</v>
      </c>
      <c r="G3729">
        <v>0</v>
      </c>
      <c r="H3729">
        <v>0</v>
      </c>
      <c r="I3729">
        <v>0</v>
      </c>
      <c r="J3729">
        <v>0</v>
      </c>
      <c r="K3729">
        <v>0</v>
      </c>
      <c r="L3729">
        <v>0</v>
      </c>
      <c r="M3729">
        <v>0</v>
      </c>
      <c r="N3729">
        <v>0</v>
      </c>
      <c r="O3729">
        <v>0</v>
      </c>
      <c r="P3729">
        <v>0</v>
      </c>
      <c r="Q3729">
        <v>0</v>
      </c>
      <c r="R3729">
        <v>0</v>
      </c>
      <c r="S3729">
        <v>0</v>
      </c>
      <c r="T3729">
        <v>0</v>
      </c>
      <c r="U3729">
        <v>0</v>
      </c>
      <c r="V3729">
        <v>0</v>
      </c>
      <c r="W3729">
        <v>0</v>
      </c>
      <c r="X3729">
        <v>0</v>
      </c>
      <c r="Y3729">
        <v>0</v>
      </c>
      <c r="Z3729">
        <v>0</v>
      </c>
      <c r="AA3729">
        <v>0</v>
      </c>
      <c r="AB3729">
        <v>0</v>
      </c>
      <c r="AC3729">
        <v>0</v>
      </c>
      <c r="AD3729">
        <v>0</v>
      </c>
    </row>
    <row r="3730" spans="1:30" x14ac:dyDescent="0.2">
      <c r="A3730" s="58"/>
      <c r="B3730">
        <v>4</v>
      </c>
      <c r="C3730">
        <v>0</v>
      </c>
      <c r="D3730">
        <v>0</v>
      </c>
      <c r="E3730">
        <v>0</v>
      </c>
      <c r="F3730">
        <v>0</v>
      </c>
      <c r="G3730">
        <v>0</v>
      </c>
      <c r="H3730">
        <v>0</v>
      </c>
      <c r="I3730">
        <v>0</v>
      </c>
      <c r="J3730">
        <v>0</v>
      </c>
      <c r="K3730">
        <v>0</v>
      </c>
      <c r="L3730">
        <v>0</v>
      </c>
      <c r="M3730">
        <v>0</v>
      </c>
      <c r="N3730">
        <v>0</v>
      </c>
      <c r="O3730">
        <v>0</v>
      </c>
      <c r="P3730">
        <v>0</v>
      </c>
      <c r="Q3730">
        <v>0</v>
      </c>
      <c r="R3730">
        <v>0</v>
      </c>
      <c r="S3730">
        <v>0</v>
      </c>
      <c r="T3730">
        <v>0</v>
      </c>
      <c r="U3730">
        <v>0</v>
      </c>
      <c r="V3730">
        <v>0</v>
      </c>
      <c r="W3730">
        <v>0</v>
      </c>
      <c r="X3730">
        <v>0</v>
      </c>
      <c r="Y3730">
        <v>0</v>
      </c>
      <c r="Z3730">
        <v>0</v>
      </c>
      <c r="AA3730">
        <v>0</v>
      </c>
      <c r="AB3730">
        <v>0</v>
      </c>
      <c r="AC3730">
        <v>0</v>
      </c>
      <c r="AD3730">
        <v>0</v>
      </c>
    </row>
    <row r="3731" spans="1:30" x14ac:dyDescent="0.2">
      <c r="A3731" s="58"/>
      <c r="B3731">
        <v>5</v>
      </c>
      <c r="C3731">
        <v>0</v>
      </c>
      <c r="D3731">
        <v>0</v>
      </c>
      <c r="E3731">
        <v>0</v>
      </c>
      <c r="F3731">
        <v>0</v>
      </c>
      <c r="G3731">
        <v>0</v>
      </c>
      <c r="H3731">
        <v>0</v>
      </c>
      <c r="I3731">
        <v>0</v>
      </c>
      <c r="J3731">
        <v>0</v>
      </c>
      <c r="K3731">
        <v>0</v>
      </c>
      <c r="L3731">
        <v>0</v>
      </c>
      <c r="M3731">
        <v>0</v>
      </c>
      <c r="N3731">
        <v>0</v>
      </c>
      <c r="O3731">
        <v>0</v>
      </c>
      <c r="P3731">
        <v>0</v>
      </c>
      <c r="Q3731">
        <v>0</v>
      </c>
      <c r="R3731">
        <v>0</v>
      </c>
      <c r="S3731">
        <v>0</v>
      </c>
      <c r="T3731">
        <v>0</v>
      </c>
      <c r="U3731">
        <v>0</v>
      </c>
      <c r="V3731">
        <v>0</v>
      </c>
      <c r="W3731">
        <v>0</v>
      </c>
      <c r="X3731">
        <v>0</v>
      </c>
      <c r="Y3731">
        <v>0</v>
      </c>
      <c r="Z3731">
        <v>0</v>
      </c>
      <c r="AA3731">
        <v>0</v>
      </c>
      <c r="AB3731">
        <v>0</v>
      </c>
      <c r="AC3731">
        <v>0</v>
      </c>
      <c r="AD3731">
        <v>0</v>
      </c>
    </row>
    <row r="3732" spans="1:30" x14ac:dyDescent="0.2">
      <c r="A3732" s="58"/>
      <c r="B3732">
        <v>6</v>
      </c>
      <c r="C3732">
        <v>0</v>
      </c>
      <c r="D3732">
        <v>0</v>
      </c>
      <c r="E3732">
        <v>0</v>
      </c>
      <c r="F3732">
        <v>0</v>
      </c>
      <c r="G3732">
        <v>0</v>
      </c>
      <c r="H3732">
        <v>0</v>
      </c>
      <c r="I3732">
        <v>0</v>
      </c>
      <c r="J3732">
        <v>0</v>
      </c>
      <c r="K3732">
        <v>0</v>
      </c>
      <c r="L3732">
        <v>0</v>
      </c>
      <c r="M3732">
        <v>0</v>
      </c>
      <c r="N3732">
        <v>0</v>
      </c>
      <c r="O3732">
        <v>0</v>
      </c>
      <c r="P3732">
        <v>0</v>
      </c>
      <c r="Q3732">
        <v>0</v>
      </c>
      <c r="R3732">
        <v>0</v>
      </c>
      <c r="S3732">
        <v>0</v>
      </c>
      <c r="T3732">
        <v>0</v>
      </c>
      <c r="U3732">
        <v>0</v>
      </c>
      <c r="V3732">
        <v>0</v>
      </c>
      <c r="W3732">
        <v>0</v>
      </c>
      <c r="X3732">
        <v>0</v>
      </c>
      <c r="Y3732">
        <v>0</v>
      </c>
      <c r="Z3732">
        <v>0</v>
      </c>
      <c r="AA3732">
        <v>0</v>
      </c>
      <c r="AB3732">
        <v>0</v>
      </c>
      <c r="AC3732">
        <v>0</v>
      </c>
      <c r="AD3732">
        <v>0</v>
      </c>
    </row>
    <row r="3733" spans="1:30" x14ac:dyDescent="0.2">
      <c r="A3733" s="58"/>
      <c r="B3733">
        <v>7</v>
      </c>
      <c r="C3733">
        <v>0</v>
      </c>
      <c r="D3733">
        <v>0</v>
      </c>
      <c r="E3733">
        <v>0</v>
      </c>
      <c r="F3733">
        <v>0</v>
      </c>
      <c r="G3733">
        <v>0</v>
      </c>
      <c r="H3733">
        <v>0</v>
      </c>
      <c r="I3733">
        <v>0</v>
      </c>
      <c r="J3733">
        <v>0</v>
      </c>
      <c r="K3733">
        <v>0</v>
      </c>
      <c r="L3733">
        <v>0</v>
      </c>
      <c r="M3733">
        <v>0</v>
      </c>
      <c r="N3733">
        <v>0</v>
      </c>
      <c r="O3733">
        <v>0</v>
      </c>
      <c r="P3733">
        <v>0</v>
      </c>
      <c r="Q3733">
        <v>0</v>
      </c>
      <c r="R3733">
        <v>0</v>
      </c>
      <c r="S3733">
        <v>0</v>
      </c>
      <c r="T3733">
        <v>0</v>
      </c>
      <c r="U3733">
        <v>0</v>
      </c>
      <c r="V3733">
        <v>0</v>
      </c>
      <c r="W3733">
        <v>0</v>
      </c>
      <c r="X3733">
        <v>0</v>
      </c>
      <c r="Y3733">
        <v>0</v>
      </c>
      <c r="Z3733">
        <v>0</v>
      </c>
      <c r="AA3733">
        <v>0</v>
      </c>
      <c r="AB3733">
        <v>0</v>
      </c>
      <c r="AC3733">
        <v>0</v>
      </c>
      <c r="AD3733">
        <v>0</v>
      </c>
    </row>
    <row r="3734" spans="1:30" x14ac:dyDescent="0.2">
      <c r="A3734" s="58"/>
      <c r="B3734">
        <v>8</v>
      </c>
      <c r="C3734">
        <v>0</v>
      </c>
      <c r="D3734">
        <v>0</v>
      </c>
      <c r="E3734">
        <v>0</v>
      </c>
      <c r="F3734">
        <v>0</v>
      </c>
      <c r="G3734">
        <v>0</v>
      </c>
      <c r="H3734">
        <v>0</v>
      </c>
      <c r="I3734">
        <v>70</v>
      </c>
      <c r="J3734">
        <v>100</v>
      </c>
      <c r="K3734">
        <v>100</v>
      </c>
      <c r="L3734">
        <v>100</v>
      </c>
      <c r="M3734">
        <v>100</v>
      </c>
      <c r="N3734">
        <v>100</v>
      </c>
      <c r="O3734">
        <v>100</v>
      </c>
      <c r="P3734">
        <v>70</v>
      </c>
      <c r="Q3734">
        <v>0</v>
      </c>
      <c r="R3734">
        <v>0</v>
      </c>
      <c r="S3734">
        <v>0</v>
      </c>
      <c r="T3734">
        <v>0</v>
      </c>
      <c r="U3734">
        <v>0</v>
      </c>
      <c r="V3734">
        <v>0</v>
      </c>
      <c r="W3734">
        <v>0</v>
      </c>
      <c r="X3734">
        <v>0</v>
      </c>
      <c r="Y3734">
        <v>0</v>
      </c>
      <c r="Z3734">
        <v>0</v>
      </c>
      <c r="AA3734">
        <v>0</v>
      </c>
      <c r="AB3734">
        <v>0</v>
      </c>
      <c r="AC3734">
        <v>0</v>
      </c>
      <c r="AD3734">
        <v>0</v>
      </c>
    </row>
    <row r="3735" spans="1:30" x14ac:dyDescent="0.2">
      <c r="A3735" s="58"/>
      <c r="B3735">
        <v>9</v>
      </c>
      <c r="C3735">
        <v>0</v>
      </c>
      <c r="D3735">
        <v>0</v>
      </c>
      <c r="E3735">
        <v>0</v>
      </c>
      <c r="F3735">
        <v>0</v>
      </c>
      <c r="G3735">
        <v>0</v>
      </c>
      <c r="H3735">
        <v>148</v>
      </c>
      <c r="I3735">
        <v>250</v>
      </c>
      <c r="J3735">
        <v>253</v>
      </c>
      <c r="K3735">
        <v>253</v>
      </c>
      <c r="L3735">
        <v>253</v>
      </c>
      <c r="M3735">
        <v>253</v>
      </c>
      <c r="N3735">
        <v>253</v>
      </c>
      <c r="O3735">
        <v>253</v>
      </c>
      <c r="P3735">
        <v>250</v>
      </c>
      <c r="Q3735">
        <v>243</v>
      </c>
      <c r="R3735">
        <v>244</v>
      </c>
      <c r="S3735">
        <v>166</v>
      </c>
      <c r="T3735">
        <v>33</v>
      </c>
      <c r="U3735">
        <v>0</v>
      </c>
      <c r="V3735">
        <v>0</v>
      </c>
      <c r="W3735">
        <v>0</v>
      </c>
      <c r="X3735">
        <v>0</v>
      </c>
      <c r="Y3735">
        <v>0</v>
      </c>
      <c r="Z3735">
        <v>0</v>
      </c>
      <c r="AA3735">
        <v>0</v>
      </c>
      <c r="AB3735">
        <v>0</v>
      </c>
      <c r="AC3735">
        <v>0</v>
      </c>
      <c r="AD3735">
        <v>0</v>
      </c>
    </row>
    <row r="3736" spans="1:30" x14ac:dyDescent="0.2">
      <c r="A3736" s="58"/>
      <c r="B3736">
        <v>10</v>
      </c>
      <c r="C3736">
        <v>0</v>
      </c>
      <c r="D3736">
        <v>0</v>
      </c>
      <c r="E3736">
        <v>0</v>
      </c>
      <c r="F3736">
        <v>0</v>
      </c>
      <c r="G3736">
        <v>0</v>
      </c>
      <c r="H3736">
        <v>254</v>
      </c>
      <c r="I3736">
        <v>253</v>
      </c>
      <c r="J3736">
        <v>207</v>
      </c>
      <c r="K3736">
        <v>203</v>
      </c>
      <c r="L3736">
        <v>217</v>
      </c>
      <c r="M3736">
        <v>198</v>
      </c>
      <c r="N3736">
        <v>198</v>
      </c>
      <c r="O3736">
        <v>198</v>
      </c>
      <c r="P3736">
        <v>198</v>
      </c>
      <c r="Q3736">
        <v>246</v>
      </c>
      <c r="R3736">
        <v>254</v>
      </c>
      <c r="S3736">
        <v>253</v>
      </c>
      <c r="T3736">
        <v>219</v>
      </c>
      <c r="U3736">
        <v>7</v>
      </c>
      <c r="V3736">
        <v>0</v>
      </c>
      <c r="W3736">
        <v>0</v>
      </c>
      <c r="X3736">
        <v>0</v>
      </c>
      <c r="Y3736">
        <v>0</v>
      </c>
      <c r="Z3736">
        <v>0</v>
      </c>
      <c r="AA3736">
        <v>0</v>
      </c>
      <c r="AB3736">
        <v>0</v>
      </c>
      <c r="AC3736">
        <v>0</v>
      </c>
      <c r="AD3736">
        <v>0</v>
      </c>
    </row>
    <row r="3737" spans="1:30" x14ac:dyDescent="0.2">
      <c r="A3737" s="58"/>
      <c r="B3737">
        <v>11</v>
      </c>
      <c r="C3737">
        <v>0</v>
      </c>
      <c r="D3737">
        <v>0</v>
      </c>
      <c r="E3737">
        <v>0</v>
      </c>
      <c r="F3737">
        <v>0</v>
      </c>
      <c r="G3737">
        <v>0</v>
      </c>
      <c r="H3737">
        <v>118</v>
      </c>
      <c r="I3737">
        <v>136</v>
      </c>
      <c r="J3737">
        <v>10</v>
      </c>
      <c r="K3737">
        <v>5</v>
      </c>
      <c r="L3737">
        <v>19</v>
      </c>
      <c r="M3737">
        <v>0</v>
      </c>
      <c r="N3737">
        <v>0</v>
      </c>
      <c r="O3737">
        <v>0</v>
      </c>
      <c r="P3737">
        <v>0</v>
      </c>
      <c r="Q3737">
        <v>48</v>
      </c>
      <c r="R3737">
        <v>70</v>
      </c>
      <c r="S3737">
        <v>227</v>
      </c>
      <c r="T3737">
        <v>253</v>
      </c>
      <c r="U3737">
        <v>98</v>
      </c>
      <c r="V3737">
        <v>0</v>
      </c>
      <c r="W3737">
        <v>0</v>
      </c>
      <c r="X3737">
        <v>0</v>
      </c>
      <c r="Y3737">
        <v>0</v>
      </c>
      <c r="Z3737">
        <v>0</v>
      </c>
      <c r="AA3737">
        <v>0</v>
      </c>
      <c r="AB3737">
        <v>0</v>
      </c>
      <c r="AC3737">
        <v>0</v>
      </c>
      <c r="AD3737">
        <v>0</v>
      </c>
    </row>
    <row r="3738" spans="1:30" x14ac:dyDescent="0.2">
      <c r="A3738" s="58"/>
      <c r="B3738">
        <v>12</v>
      </c>
      <c r="C3738">
        <v>0</v>
      </c>
      <c r="D3738">
        <v>0</v>
      </c>
      <c r="E3738">
        <v>0</v>
      </c>
      <c r="F3738">
        <v>0</v>
      </c>
      <c r="G3738">
        <v>0</v>
      </c>
      <c r="H3738">
        <v>0</v>
      </c>
      <c r="I3738">
        <v>0</v>
      </c>
      <c r="J3738">
        <v>0</v>
      </c>
      <c r="K3738">
        <v>0</v>
      </c>
      <c r="L3738">
        <v>0</v>
      </c>
      <c r="M3738">
        <v>0</v>
      </c>
      <c r="N3738">
        <v>0</v>
      </c>
      <c r="O3738">
        <v>0</v>
      </c>
      <c r="P3738">
        <v>0</v>
      </c>
      <c r="Q3738">
        <v>0</v>
      </c>
      <c r="R3738">
        <v>84</v>
      </c>
      <c r="S3738">
        <v>247</v>
      </c>
      <c r="T3738">
        <v>253</v>
      </c>
      <c r="U3738">
        <v>20</v>
      </c>
      <c r="V3738">
        <v>0</v>
      </c>
      <c r="W3738">
        <v>0</v>
      </c>
      <c r="X3738">
        <v>0</v>
      </c>
      <c r="Y3738">
        <v>0</v>
      </c>
      <c r="Z3738">
        <v>0</v>
      </c>
      <c r="AA3738">
        <v>0</v>
      </c>
      <c r="AB3738">
        <v>0</v>
      </c>
      <c r="AC3738">
        <v>0</v>
      </c>
      <c r="AD3738">
        <v>0</v>
      </c>
    </row>
    <row r="3739" spans="1:30" x14ac:dyDescent="0.2">
      <c r="A3739" s="58"/>
      <c r="B3739">
        <v>13</v>
      </c>
      <c r="C3739">
        <v>0</v>
      </c>
      <c r="D3739">
        <v>0</v>
      </c>
      <c r="E3739">
        <v>0</v>
      </c>
      <c r="F3739">
        <v>0</v>
      </c>
      <c r="G3739">
        <v>0</v>
      </c>
      <c r="H3739">
        <v>0</v>
      </c>
      <c r="I3739">
        <v>0</v>
      </c>
      <c r="J3739">
        <v>0</v>
      </c>
      <c r="K3739">
        <v>0</v>
      </c>
      <c r="L3739">
        <v>0</v>
      </c>
      <c r="M3739">
        <v>0</v>
      </c>
      <c r="N3739">
        <v>0</v>
      </c>
      <c r="O3739">
        <v>0</v>
      </c>
      <c r="P3739">
        <v>0</v>
      </c>
      <c r="Q3739">
        <v>88</v>
      </c>
      <c r="R3739">
        <v>211</v>
      </c>
      <c r="S3739">
        <v>253</v>
      </c>
      <c r="T3739">
        <v>192</v>
      </c>
      <c r="U3739">
        <v>4</v>
      </c>
      <c r="V3739">
        <v>0</v>
      </c>
      <c r="W3739">
        <v>0</v>
      </c>
      <c r="X3739">
        <v>0</v>
      </c>
      <c r="Y3739">
        <v>0</v>
      </c>
      <c r="Z3739">
        <v>0</v>
      </c>
      <c r="AA3739">
        <v>0</v>
      </c>
      <c r="AB3739">
        <v>0</v>
      </c>
      <c r="AC3739">
        <v>0</v>
      </c>
      <c r="AD3739">
        <v>0</v>
      </c>
    </row>
    <row r="3740" spans="1:30" x14ac:dyDescent="0.2">
      <c r="A3740" s="58"/>
      <c r="B3740">
        <v>14</v>
      </c>
      <c r="C3740">
        <v>0</v>
      </c>
      <c r="D3740">
        <v>0</v>
      </c>
      <c r="E3740">
        <v>0</v>
      </c>
      <c r="F3740">
        <v>0</v>
      </c>
      <c r="G3740">
        <v>0</v>
      </c>
      <c r="H3740">
        <v>0</v>
      </c>
      <c r="I3740">
        <v>0</v>
      </c>
      <c r="J3740">
        <v>0</v>
      </c>
      <c r="K3740">
        <v>0</v>
      </c>
      <c r="L3740">
        <v>0</v>
      </c>
      <c r="M3740">
        <v>0</v>
      </c>
      <c r="N3740">
        <v>0</v>
      </c>
      <c r="O3740">
        <v>0</v>
      </c>
      <c r="P3740">
        <v>92</v>
      </c>
      <c r="Q3740">
        <v>245</v>
      </c>
      <c r="R3740">
        <v>255</v>
      </c>
      <c r="S3740">
        <v>233</v>
      </c>
      <c r="T3740">
        <v>59</v>
      </c>
      <c r="U3740">
        <v>0</v>
      </c>
      <c r="V3740">
        <v>0</v>
      </c>
      <c r="W3740">
        <v>0</v>
      </c>
      <c r="X3740">
        <v>0</v>
      </c>
      <c r="Y3740">
        <v>0</v>
      </c>
      <c r="Z3740">
        <v>0</v>
      </c>
      <c r="AA3740">
        <v>0</v>
      </c>
      <c r="AB3740">
        <v>0</v>
      </c>
      <c r="AC3740">
        <v>0</v>
      </c>
      <c r="AD3740">
        <v>0</v>
      </c>
    </row>
    <row r="3741" spans="1:30" x14ac:dyDescent="0.2">
      <c r="A3741" s="58"/>
      <c r="B3741">
        <v>15</v>
      </c>
      <c r="C3741">
        <v>0</v>
      </c>
      <c r="D3741">
        <v>0</v>
      </c>
      <c r="E3741">
        <v>0</v>
      </c>
      <c r="F3741">
        <v>0</v>
      </c>
      <c r="G3741">
        <v>0</v>
      </c>
      <c r="H3741">
        <v>0</v>
      </c>
      <c r="I3741">
        <v>0</v>
      </c>
      <c r="J3741">
        <v>0</v>
      </c>
      <c r="K3741">
        <v>0</v>
      </c>
      <c r="L3741">
        <v>0</v>
      </c>
      <c r="M3741">
        <v>0</v>
      </c>
      <c r="N3741">
        <v>0</v>
      </c>
      <c r="O3741">
        <v>88</v>
      </c>
      <c r="P3741">
        <v>245</v>
      </c>
      <c r="Q3741">
        <v>253</v>
      </c>
      <c r="R3741">
        <v>240</v>
      </c>
      <c r="S3741">
        <v>58</v>
      </c>
      <c r="T3741">
        <v>0</v>
      </c>
      <c r="U3741">
        <v>0</v>
      </c>
      <c r="V3741">
        <v>0</v>
      </c>
      <c r="W3741">
        <v>0</v>
      </c>
      <c r="X3741">
        <v>0</v>
      </c>
      <c r="Y3741">
        <v>0</v>
      </c>
      <c r="Z3741">
        <v>0</v>
      </c>
      <c r="AA3741">
        <v>0</v>
      </c>
      <c r="AB3741">
        <v>0</v>
      </c>
      <c r="AC3741">
        <v>0</v>
      </c>
      <c r="AD3741">
        <v>0</v>
      </c>
    </row>
    <row r="3742" spans="1:30" x14ac:dyDescent="0.2">
      <c r="A3742" s="58"/>
      <c r="B3742">
        <v>16</v>
      </c>
      <c r="C3742">
        <v>0</v>
      </c>
      <c r="D3742">
        <v>0</v>
      </c>
      <c r="E3742">
        <v>0</v>
      </c>
      <c r="F3742">
        <v>0</v>
      </c>
      <c r="G3742">
        <v>0</v>
      </c>
      <c r="H3742">
        <v>0</v>
      </c>
      <c r="I3742">
        <v>0</v>
      </c>
      <c r="J3742">
        <v>0</v>
      </c>
      <c r="K3742">
        <v>0</v>
      </c>
      <c r="L3742">
        <v>0</v>
      </c>
      <c r="M3742">
        <v>0</v>
      </c>
      <c r="N3742">
        <v>75</v>
      </c>
      <c r="O3742">
        <v>254</v>
      </c>
      <c r="P3742">
        <v>254</v>
      </c>
      <c r="Q3742">
        <v>254</v>
      </c>
      <c r="R3742">
        <v>49</v>
      </c>
      <c r="S3742">
        <v>0</v>
      </c>
      <c r="T3742">
        <v>0</v>
      </c>
      <c r="U3742">
        <v>0</v>
      </c>
      <c r="V3742">
        <v>0</v>
      </c>
      <c r="W3742">
        <v>0</v>
      </c>
      <c r="X3742">
        <v>0</v>
      </c>
      <c r="Y3742">
        <v>0</v>
      </c>
      <c r="Z3742">
        <v>0</v>
      </c>
      <c r="AA3742">
        <v>0</v>
      </c>
      <c r="AB3742">
        <v>0</v>
      </c>
      <c r="AC3742">
        <v>0</v>
      </c>
      <c r="AD3742">
        <v>0</v>
      </c>
    </row>
    <row r="3743" spans="1:30" x14ac:dyDescent="0.2">
      <c r="A3743" s="58"/>
      <c r="B3743">
        <v>17</v>
      </c>
      <c r="C3743">
        <v>0</v>
      </c>
      <c r="D3743">
        <v>0</v>
      </c>
      <c r="E3743">
        <v>0</v>
      </c>
      <c r="F3743">
        <v>0</v>
      </c>
      <c r="G3743">
        <v>0</v>
      </c>
      <c r="H3743">
        <v>0</v>
      </c>
      <c r="I3743">
        <v>0</v>
      </c>
      <c r="J3743">
        <v>0</v>
      </c>
      <c r="K3743">
        <v>0</v>
      </c>
      <c r="L3743">
        <v>0</v>
      </c>
      <c r="M3743">
        <v>0</v>
      </c>
      <c r="N3743">
        <v>122</v>
      </c>
      <c r="O3743">
        <v>253</v>
      </c>
      <c r="P3743">
        <v>253</v>
      </c>
      <c r="Q3743">
        <v>147</v>
      </c>
      <c r="R3743">
        <v>0</v>
      </c>
      <c r="S3743">
        <v>0</v>
      </c>
      <c r="T3743">
        <v>0</v>
      </c>
      <c r="U3743">
        <v>0</v>
      </c>
      <c r="V3743">
        <v>0</v>
      </c>
      <c r="W3743">
        <v>0</v>
      </c>
      <c r="X3743">
        <v>0</v>
      </c>
      <c r="Y3743">
        <v>0</v>
      </c>
      <c r="Z3743">
        <v>0</v>
      </c>
      <c r="AA3743">
        <v>0</v>
      </c>
      <c r="AB3743">
        <v>0</v>
      </c>
      <c r="AC3743">
        <v>0</v>
      </c>
      <c r="AD3743">
        <v>0</v>
      </c>
    </row>
    <row r="3744" spans="1:30" x14ac:dyDescent="0.2">
      <c r="A3744" s="58"/>
      <c r="B3744">
        <v>18</v>
      </c>
      <c r="C3744">
        <v>0</v>
      </c>
      <c r="D3744">
        <v>0</v>
      </c>
      <c r="E3744">
        <v>0</v>
      </c>
      <c r="F3744">
        <v>0</v>
      </c>
      <c r="G3744">
        <v>0</v>
      </c>
      <c r="H3744">
        <v>0</v>
      </c>
      <c r="I3744">
        <v>0</v>
      </c>
      <c r="J3744">
        <v>0</v>
      </c>
      <c r="K3744">
        <v>0</v>
      </c>
      <c r="L3744">
        <v>0</v>
      </c>
      <c r="M3744">
        <v>0</v>
      </c>
      <c r="N3744">
        <v>213</v>
      </c>
      <c r="O3744">
        <v>253</v>
      </c>
      <c r="P3744">
        <v>145</v>
      </c>
      <c r="Q3744">
        <v>6</v>
      </c>
      <c r="R3744">
        <v>0</v>
      </c>
      <c r="S3744">
        <v>0</v>
      </c>
      <c r="T3744">
        <v>0</v>
      </c>
      <c r="U3744">
        <v>0</v>
      </c>
      <c r="V3744">
        <v>0</v>
      </c>
      <c r="W3744">
        <v>0</v>
      </c>
      <c r="X3744">
        <v>0</v>
      </c>
      <c r="Y3744">
        <v>0</v>
      </c>
      <c r="Z3744">
        <v>0</v>
      </c>
      <c r="AA3744">
        <v>0</v>
      </c>
      <c r="AB3744">
        <v>0</v>
      </c>
      <c r="AC3744">
        <v>0</v>
      </c>
      <c r="AD3744">
        <v>0</v>
      </c>
    </row>
    <row r="3745" spans="1:33" x14ac:dyDescent="0.2">
      <c r="A3745" s="58"/>
      <c r="B3745">
        <v>19</v>
      </c>
      <c r="C3745">
        <v>0</v>
      </c>
      <c r="D3745">
        <v>0</v>
      </c>
      <c r="E3745">
        <v>0</v>
      </c>
      <c r="F3745">
        <v>0</v>
      </c>
      <c r="G3745">
        <v>0</v>
      </c>
      <c r="H3745">
        <v>0</v>
      </c>
      <c r="I3745">
        <v>0</v>
      </c>
      <c r="J3745">
        <v>0</v>
      </c>
      <c r="K3745">
        <v>0</v>
      </c>
      <c r="L3745">
        <v>0</v>
      </c>
      <c r="M3745">
        <v>0</v>
      </c>
      <c r="N3745">
        <v>232</v>
      </c>
      <c r="O3745">
        <v>253</v>
      </c>
      <c r="P3745">
        <v>82</v>
      </c>
      <c r="Q3745">
        <v>3</v>
      </c>
      <c r="R3745">
        <v>0</v>
      </c>
      <c r="S3745">
        <v>0</v>
      </c>
      <c r="T3745">
        <v>0</v>
      </c>
      <c r="U3745">
        <v>0</v>
      </c>
      <c r="V3745">
        <v>0</v>
      </c>
      <c r="W3745">
        <v>0</v>
      </c>
      <c r="X3745">
        <v>0</v>
      </c>
      <c r="Y3745">
        <v>0</v>
      </c>
      <c r="Z3745">
        <v>0</v>
      </c>
      <c r="AA3745">
        <v>0</v>
      </c>
      <c r="AB3745">
        <v>0</v>
      </c>
      <c r="AC3745">
        <v>0</v>
      </c>
      <c r="AD3745">
        <v>0</v>
      </c>
    </row>
    <row r="3746" spans="1:33" x14ac:dyDescent="0.2">
      <c r="A3746" s="58"/>
      <c r="B3746">
        <v>20</v>
      </c>
      <c r="C3746">
        <v>0</v>
      </c>
      <c r="D3746">
        <v>0</v>
      </c>
      <c r="E3746">
        <v>0</v>
      </c>
      <c r="F3746">
        <v>0</v>
      </c>
      <c r="G3746">
        <v>0</v>
      </c>
      <c r="H3746">
        <v>0</v>
      </c>
      <c r="I3746">
        <v>0</v>
      </c>
      <c r="J3746">
        <v>0</v>
      </c>
      <c r="K3746">
        <v>0</v>
      </c>
      <c r="L3746">
        <v>0</v>
      </c>
      <c r="M3746">
        <v>0</v>
      </c>
      <c r="N3746">
        <v>160</v>
      </c>
      <c r="O3746">
        <v>253</v>
      </c>
      <c r="P3746">
        <v>253</v>
      </c>
      <c r="Q3746">
        <v>128</v>
      </c>
      <c r="R3746">
        <v>0</v>
      </c>
      <c r="S3746">
        <v>0</v>
      </c>
      <c r="T3746">
        <v>0</v>
      </c>
      <c r="U3746">
        <v>30</v>
      </c>
      <c r="V3746">
        <v>56</v>
      </c>
      <c r="W3746">
        <v>56</v>
      </c>
      <c r="X3746">
        <v>157</v>
      </c>
      <c r="Y3746">
        <v>166</v>
      </c>
      <c r="Z3746">
        <v>84</v>
      </c>
      <c r="AA3746">
        <v>56</v>
      </c>
      <c r="AB3746">
        <v>0</v>
      </c>
      <c r="AC3746">
        <v>0</v>
      </c>
      <c r="AD3746">
        <v>0</v>
      </c>
    </row>
    <row r="3747" spans="1:33" x14ac:dyDescent="0.2">
      <c r="A3747" s="58"/>
      <c r="B3747">
        <v>21</v>
      </c>
      <c r="C3747">
        <v>0</v>
      </c>
      <c r="D3747">
        <v>0</v>
      </c>
      <c r="E3747">
        <v>0</v>
      </c>
      <c r="F3747">
        <v>0</v>
      </c>
      <c r="G3747">
        <v>0</v>
      </c>
      <c r="H3747">
        <v>0</v>
      </c>
      <c r="I3747">
        <v>0</v>
      </c>
      <c r="J3747">
        <v>0</v>
      </c>
      <c r="K3747">
        <v>0</v>
      </c>
      <c r="L3747">
        <v>0</v>
      </c>
      <c r="M3747">
        <v>0</v>
      </c>
      <c r="N3747">
        <v>35</v>
      </c>
      <c r="O3747">
        <v>253</v>
      </c>
      <c r="P3747">
        <v>253</v>
      </c>
      <c r="Q3747">
        <v>253</v>
      </c>
      <c r="R3747">
        <v>200</v>
      </c>
      <c r="S3747">
        <v>199</v>
      </c>
      <c r="T3747">
        <v>199</v>
      </c>
      <c r="U3747">
        <v>228</v>
      </c>
      <c r="V3747">
        <v>253</v>
      </c>
      <c r="W3747">
        <v>253</v>
      </c>
      <c r="X3747">
        <v>253</v>
      </c>
      <c r="Y3747">
        <v>253</v>
      </c>
      <c r="Z3747">
        <v>253</v>
      </c>
      <c r="AA3747">
        <v>215</v>
      </c>
      <c r="AB3747">
        <v>0</v>
      </c>
      <c r="AC3747">
        <v>0</v>
      </c>
      <c r="AD3747">
        <v>0</v>
      </c>
    </row>
    <row r="3748" spans="1:33" x14ac:dyDescent="0.2">
      <c r="A3748" s="58"/>
      <c r="B3748">
        <v>22</v>
      </c>
      <c r="C3748">
        <v>0</v>
      </c>
      <c r="D3748">
        <v>0</v>
      </c>
      <c r="E3748">
        <v>0</v>
      </c>
      <c r="F3748">
        <v>0</v>
      </c>
      <c r="G3748">
        <v>0</v>
      </c>
      <c r="H3748">
        <v>0</v>
      </c>
      <c r="I3748">
        <v>0</v>
      </c>
      <c r="J3748">
        <v>0</v>
      </c>
      <c r="K3748">
        <v>0</v>
      </c>
      <c r="L3748">
        <v>0</v>
      </c>
      <c r="M3748">
        <v>0</v>
      </c>
      <c r="N3748">
        <v>1</v>
      </c>
      <c r="O3748">
        <v>41</v>
      </c>
      <c r="P3748">
        <v>214</v>
      </c>
      <c r="Q3748">
        <v>247</v>
      </c>
      <c r="R3748">
        <v>254</v>
      </c>
      <c r="S3748">
        <v>253</v>
      </c>
      <c r="T3748">
        <v>253</v>
      </c>
      <c r="U3748">
        <v>253</v>
      </c>
      <c r="V3748">
        <v>253</v>
      </c>
      <c r="W3748">
        <v>253</v>
      </c>
      <c r="X3748">
        <v>142</v>
      </c>
      <c r="Y3748">
        <v>131</v>
      </c>
      <c r="Z3748">
        <v>99</v>
      </c>
      <c r="AA3748">
        <v>12</v>
      </c>
      <c r="AB3748">
        <v>0</v>
      </c>
      <c r="AC3748">
        <v>0</v>
      </c>
      <c r="AD3748">
        <v>0</v>
      </c>
    </row>
    <row r="3749" spans="1:33" x14ac:dyDescent="0.2">
      <c r="A3749" s="58"/>
      <c r="B3749">
        <v>23</v>
      </c>
      <c r="C3749">
        <v>0</v>
      </c>
      <c r="D3749">
        <v>0</v>
      </c>
      <c r="E3749">
        <v>0</v>
      </c>
      <c r="F3749">
        <v>0</v>
      </c>
      <c r="G3749">
        <v>0</v>
      </c>
      <c r="H3749">
        <v>0</v>
      </c>
      <c r="I3749">
        <v>0</v>
      </c>
      <c r="J3749">
        <v>0</v>
      </c>
      <c r="K3749">
        <v>0</v>
      </c>
      <c r="L3749">
        <v>0</v>
      </c>
      <c r="M3749">
        <v>0</v>
      </c>
      <c r="N3749">
        <v>0</v>
      </c>
      <c r="O3749">
        <v>0</v>
      </c>
      <c r="P3749">
        <v>0</v>
      </c>
      <c r="Q3749">
        <v>44</v>
      </c>
      <c r="R3749">
        <v>100</v>
      </c>
      <c r="S3749">
        <v>99</v>
      </c>
      <c r="T3749">
        <v>99</v>
      </c>
      <c r="U3749">
        <v>99</v>
      </c>
      <c r="V3749">
        <v>99</v>
      </c>
      <c r="W3749">
        <v>99</v>
      </c>
      <c r="X3749">
        <v>9</v>
      </c>
      <c r="Y3749">
        <v>0</v>
      </c>
      <c r="Z3749">
        <v>0</v>
      </c>
      <c r="AA3749">
        <v>0</v>
      </c>
      <c r="AB3749">
        <v>0</v>
      </c>
      <c r="AC3749">
        <v>0</v>
      </c>
      <c r="AD3749">
        <v>0</v>
      </c>
    </row>
    <row r="3750" spans="1:33" x14ac:dyDescent="0.2">
      <c r="A3750" s="58"/>
      <c r="B3750">
        <v>24</v>
      </c>
      <c r="C3750">
        <v>0</v>
      </c>
      <c r="D3750">
        <v>0</v>
      </c>
      <c r="E3750">
        <v>0</v>
      </c>
      <c r="F3750">
        <v>0</v>
      </c>
      <c r="G3750">
        <v>0</v>
      </c>
      <c r="H3750">
        <v>0</v>
      </c>
      <c r="I3750">
        <v>0</v>
      </c>
      <c r="J3750">
        <v>0</v>
      </c>
      <c r="K3750">
        <v>0</v>
      </c>
      <c r="L3750">
        <v>0</v>
      </c>
      <c r="M3750">
        <v>0</v>
      </c>
      <c r="N3750">
        <v>0</v>
      </c>
      <c r="O3750">
        <v>0</v>
      </c>
      <c r="P3750">
        <v>0</v>
      </c>
      <c r="Q3750">
        <v>0</v>
      </c>
      <c r="R3750">
        <v>0</v>
      </c>
      <c r="S3750">
        <v>0</v>
      </c>
      <c r="T3750">
        <v>0</v>
      </c>
      <c r="U3750">
        <v>0</v>
      </c>
      <c r="V3750">
        <v>0</v>
      </c>
      <c r="W3750">
        <v>0</v>
      </c>
      <c r="X3750">
        <v>0</v>
      </c>
      <c r="Y3750">
        <v>0</v>
      </c>
      <c r="Z3750">
        <v>0</v>
      </c>
      <c r="AA3750">
        <v>0</v>
      </c>
      <c r="AB3750">
        <v>0</v>
      </c>
      <c r="AC3750">
        <v>0</v>
      </c>
      <c r="AD3750">
        <v>0</v>
      </c>
    </row>
    <row r="3751" spans="1:33" x14ac:dyDescent="0.2">
      <c r="A3751" s="58"/>
      <c r="B3751">
        <v>25</v>
      </c>
      <c r="C3751">
        <v>0</v>
      </c>
      <c r="D3751">
        <v>0</v>
      </c>
      <c r="E3751">
        <v>0</v>
      </c>
      <c r="F3751">
        <v>0</v>
      </c>
      <c r="G3751">
        <v>0</v>
      </c>
      <c r="H3751">
        <v>0</v>
      </c>
      <c r="I3751">
        <v>0</v>
      </c>
      <c r="J3751">
        <v>0</v>
      </c>
      <c r="K3751">
        <v>0</v>
      </c>
      <c r="L3751">
        <v>0</v>
      </c>
      <c r="M3751">
        <v>0</v>
      </c>
      <c r="N3751">
        <v>0</v>
      </c>
      <c r="O3751">
        <v>0</v>
      </c>
      <c r="P3751">
        <v>0</v>
      </c>
      <c r="Q3751">
        <v>0</v>
      </c>
      <c r="R3751">
        <v>0</v>
      </c>
      <c r="S3751">
        <v>0</v>
      </c>
      <c r="T3751">
        <v>0</v>
      </c>
      <c r="U3751">
        <v>0</v>
      </c>
      <c r="V3751">
        <v>0</v>
      </c>
      <c r="W3751">
        <v>0</v>
      </c>
      <c r="X3751">
        <v>0</v>
      </c>
      <c r="Y3751">
        <v>0</v>
      </c>
      <c r="Z3751">
        <v>0</v>
      </c>
      <c r="AA3751">
        <v>0</v>
      </c>
      <c r="AB3751">
        <v>0</v>
      </c>
      <c r="AC3751">
        <v>0</v>
      </c>
      <c r="AD3751">
        <v>0</v>
      </c>
    </row>
    <row r="3752" spans="1:33" x14ac:dyDescent="0.2">
      <c r="A3752" s="58"/>
      <c r="B3752">
        <v>26</v>
      </c>
      <c r="C3752">
        <v>0</v>
      </c>
      <c r="D3752">
        <v>0</v>
      </c>
      <c r="E3752">
        <v>0</v>
      </c>
      <c r="F3752">
        <v>0</v>
      </c>
      <c r="G3752">
        <v>0</v>
      </c>
      <c r="H3752">
        <v>0</v>
      </c>
      <c r="I3752">
        <v>0</v>
      </c>
      <c r="J3752">
        <v>0</v>
      </c>
      <c r="K3752">
        <v>0</v>
      </c>
      <c r="L3752">
        <v>0</v>
      </c>
      <c r="M3752">
        <v>0</v>
      </c>
      <c r="N3752">
        <v>0</v>
      </c>
      <c r="O3752">
        <v>0</v>
      </c>
      <c r="P3752">
        <v>0</v>
      </c>
      <c r="Q3752">
        <v>0</v>
      </c>
      <c r="R3752">
        <v>0</v>
      </c>
      <c r="S3752">
        <v>0</v>
      </c>
      <c r="T3752">
        <v>0</v>
      </c>
      <c r="U3752">
        <v>0</v>
      </c>
      <c r="V3752">
        <v>0</v>
      </c>
      <c r="W3752">
        <v>0</v>
      </c>
      <c r="X3752">
        <v>0</v>
      </c>
      <c r="Y3752">
        <v>0</v>
      </c>
      <c r="Z3752">
        <v>0</v>
      </c>
      <c r="AA3752">
        <v>0</v>
      </c>
      <c r="AB3752">
        <v>0</v>
      </c>
      <c r="AC3752">
        <v>0</v>
      </c>
      <c r="AD3752">
        <v>0</v>
      </c>
    </row>
    <row r="3753" spans="1:33" x14ac:dyDescent="0.2">
      <c r="A3753" s="58"/>
      <c r="B3753">
        <v>27</v>
      </c>
      <c r="C3753">
        <v>0</v>
      </c>
      <c r="D3753">
        <v>0</v>
      </c>
      <c r="E3753">
        <v>0</v>
      </c>
      <c r="F3753">
        <v>0</v>
      </c>
      <c r="G3753">
        <v>0</v>
      </c>
      <c r="H3753">
        <v>0</v>
      </c>
      <c r="I3753">
        <v>0</v>
      </c>
      <c r="J3753">
        <v>0</v>
      </c>
      <c r="K3753">
        <v>0</v>
      </c>
      <c r="L3753">
        <v>0</v>
      </c>
      <c r="M3753">
        <v>0</v>
      </c>
      <c r="N3753">
        <v>0</v>
      </c>
      <c r="O3753">
        <v>0</v>
      </c>
      <c r="P3753">
        <v>0</v>
      </c>
      <c r="Q3753">
        <v>0</v>
      </c>
      <c r="R3753">
        <v>0</v>
      </c>
      <c r="S3753">
        <v>0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0</v>
      </c>
      <c r="Z3753">
        <v>0</v>
      </c>
      <c r="AA3753">
        <v>0</v>
      </c>
      <c r="AB3753">
        <v>0</v>
      </c>
      <c r="AC3753">
        <v>0</v>
      </c>
      <c r="AD3753">
        <v>0</v>
      </c>
    </row>
    <row r="3754" spans="1:33" x14ac:dyDescent="0.2">
      <c r="A3754" s="58"/>
      <c r="B3754">
        <v>28</v>
      </c>
      <c r="C3754">
        <v>0</v>
      </c>
      <c r="D3754">
        <v>0</v>
      </c>
      <c r="E3754">
        <v>0</v>
      </c>
      <c r="F3754">
        <v>0</v>
      </c>
      <c r="G3754">
        <v>0</v>
      </c>
      <c r="H3754">
        <v>0</v>
      </c>
      <c r="I3754">
        <v>0</v>
      </c>
      <c r="J3754">
        <v>0</v>
      </c>
      <c r="K3754">
        <v>0</v>
      </c>
      <c r="L3754">
        <v>0</v>
      </c>
      <c r="M3754">
        <v>0</v>
      </c>
      <c r="N3754">
        <v>0</v>
      </c>
      <c r="O3754">
        <v>0</v>
      </c>
      <c r="P3754">
        <v>0</v>
      </c>
      <c r="Q3754">
        <v>0</v>
      </c>
      <c r="R3754">
        <v>0</v>
      </c>
      <c r="S3754">
        <v>0</v>
      </c>
      <c r="T3754">
        <v>0</v>
      </c>
      <c r="U3754">
        <v>0</v>
      </c>
      <c r="V3754">
        <v>0</v>
      </c>
      <c r="W3754">
        <v>0</v>
      </c>
      <c r="X3754">
        <v>0</v>
      </c>
      <c r="Y3754">
        <v>0</v>
      </c>
      <c r="Z3754">
        <v>0</v>
      </c>
      <c r="AA3754">
        <v>0</v>
      </c>
      <c r="AB3754">
        <v>0</v>
      </c>
      <c r="AC3754">
        <v>0</v>
      </c>
      <c r="AD3754">
        <v>0</v>
      </c>
    </row>
    <row r="3755" spans="1:33" x14ac:dyDescent="0.2">
      <c r="A3755" s="58"/>
    </row>
    <row r="3756" spans="1:33" x14ac:dyDescent="0.2">
      <c r="A3756" s="58">
        <v>126</v>
      </c>
      <c r="C3756">
        <v>1</v>
      </c>
      <c r="D3756">
        <v>2</v>
      </c>
      <c r="E3756">
        <v>3</v>
      </c>
      <c r="F3756">
        <v>4</v>
      </c>
      <c r="G3756">
        <v>5</v>
      </c>
      <c r="H3756">
        <v>6</v>
      </c>
      <c r="I3756">
        <v>7</v>
      </c>
      <c r="J3756">
        <v>8</v>
      </c>
      <c r="K3756">
        <v>9</v>
      </c>
      <c r="L3756">
        <v>10</v>
      </c>
      <c r="M3756">
        <v>11</v>
      </c>
      <c r="N3756">
        <v>12</v>
      </c>
      <c r="O3756">
        <v>13</v>
      </c>
      <c r="P3756">
        <v>14</v>
      </c>
      <c r="Q3756">
        <v>15</v>
      </c>
      <c r="R3756">
        <v>16</v>
      </c>
      <c r="S3756">
        <v>17</v>
      </c>
      <c r="T3756">
        <v>18</v>
      </c>
      <c r="U3756">
        <v>19</v>
      </c>
      <c r="V3756">
        <v>20</v>
      </c>
      <c r="W3756">
        <v>21</v>
      </c>
      <c r="X3756">
        <v>22</v>
      </c>
      <c r="Y3756">
        <v>23</v>
      </c>
      <c r="Z3756">
        <v>24</v>
      </c>
      <c r="AA3756">
        <v>25</v>
      </c>
      <c r="AB3756">
        <v>26</v>
      </c>
      <c r="AC3756">
        <v>27</v>
      </c>
      <c r="AD3756">
        <v>28</v>
      </c>
    </row>
    <row r="3757" spans="1:33" x14ac:dyDescent="0.2">
      <c r="A3757" s="58"/>
      <c r="B3757">
        <v>1</v>
      </c>
      <c r="C3757">
        <v>0</v>
      </c>
      <c r="D3757">
        <v>0</v>
      </c>
      <c r="E3757">
        <v>0</v>
      </c>
      <c r="F3757">
        <v>0</v>
      </c>
      <c r="G3757">
        <v>0</v>
      </c>
      <c r="H3757">
        <v>0</v>
      </c>
      <c r="I3757">
        <v>0</v>
      </c>
      <c r="J3757">
        <v>0</v>
      </c>
      <c r="K3757">
        <v>0</v>
      </c>
      <c r="L3757">
        <v>0</v>
      </c>
      <c r="M3757">
        <v>0</v>
      </c>
      <c r="N3757">
        <v>0</v>
      </c>
      <c r="O3757">
        <v>0</v>
      </c>
      <c r="P3757">
        <v>0</v>
      </c>
      <c r="Q3757">
        <v>0</v>
      </c>
      <c r="R3757">
        <v>0</v>
      </c>
      <c r="S3757">
        <v>0</v>
      </c>
      <c r="T3757">
        <v>0</v>
      </c>
      <c r="U3757">
        <v>0</v>
      </c>
      <c r="V3757">
        <v>0</v>
      </c>
      <c r="W3757">
        <v>0</v>
      </c>
      <c r="X3757">
        <v>0</v>
      </c>
      <c r="Y3757">
        <v>0</v>
      </c>
      <c r="Z3757">
        <v>0</v>
      </c>
      <c r="AA3757">
        <v>0</v>
      </c>
      <c r="AB3757">
        <v>0</v>
      </c>
      <c r="AC3757">
        <v>0</v>
      </c>
      <c r="AD3757">
        <v>0</v>
      </c>
      <c r="AG3757">
        <v>5</v>
      </c>
    </row>
    <row r="3758" spans="1:33" x14ac:dyDescent="0.2">
      <c r="A3758" s="58"/>
      <c r="B3758">
        <v>2</v>
      </c>
      <c r="C3758">
        <v>0</v>
      </c>
      <c r="D3758">
        <v>0</v>
      </c>
      <c r="E3758">
        <v>0</v>
      </c>
      <c r="F3758">
        <v>0</v>
      </c>
      <c r="G3758">
        <v>0</v>
      </c>
      <c r="H3758">
        <v>0</v>
      </c>
      <c r="I3758">
        <v>0</v>
      </c>
      <c r="J3758">
        <v>0</v>
      </c>
      <c r="K3758">
        <v>0</v>
      </c>
      <c r="L3758">
        <v>0</v>
      </c>
      <c r="M3758">
        <v>0</v>
      </c>
      <c r="N3758">
        <v>0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0</v>
      </c>
      <c r="U3758">
        <v>0</v>
      </c>
      <c r="V3758">
        <v>0</v>
      </c>
      <c r="W3758">
        <v>0</v>
      </c>
      <c r="X3758">
        <v>0</v>
      </c>
      <c r="Y3758">
        <v>0</v>
      </c>
      <c r="Z3758">
        <v>0</v>
      </c>
      <c r="AA3758">
        <v>0</v>
      </c>
      <c r="AB3758">
        <v>0</v>
      </c>
      <c r="AC3758">
        <v>0</v>
      </c>
      <c r="AD3758">
        <v>0</v>
      </c>
    </row>
    <row r="3759" spans="1:33" x14ac:dyDescent="0.2">
      <c r="A3759" s="58"/>
      <c r="B3759">
        <v>3</v>
      </c>
      <c r="C3759">
        <v>0</v>
      </c>
      <c r="D3759">
        <v>0</v>
      </c>
      <c r="E3759">
        <v>0</v>
      </c>
      <c r="F3759">
        <v>0</v>
      </c>
      <c r="G3759">
        <v>0</v>
      </c>
      <c r="H3759">
        <v>0</v>
      </c>
      <c r="I3759">
        <v>0</v>
      </c>
      <c r="J3759">
        <v>0</v>
      </c>
      <c r="K3759">
        <v>0</v>
      </c>
      <c r="L3759">
        <v>0</v>
      </c>
      <c r="M3759">
        <v>0</v>
      </c>
      <c r="N3759">
        <v>0</v>
      </c>
      <c r="O3759">
        <v>0</v>
      </c>
      <c r="P3759">
        <v>0</v>
      </c>
      <c r="Q3759">
        <v>0</v>
      </c>
      <c r="R3759">
        <v>0</v>
      </c>
      <c r="S3759">
        <v>0</v>
      </c>
      <c r="T3759">
        <v>0</v>
      </c>
      <c r="U3759">
        <v>0</v>
      </c>
      <c r="V3759">
        <v>0</v>
      </c>
      <c r="W3759">
        <v>0</v>
      </c>
      <c r="X3759">
        <v>0</v>
      </c>
      <c r="Y3759">
        <v>0</v>
      </c>
      <c r="Z3759">
        <v>0</v>
      </c>
      <c r="AA3759">
        <v>0</v>
      </c>
      <c r="AB3759">
        <v>0</v>
      </c>
      <c r="AC3759">
        <v>0</v>
      </c>
      <c r="AD3759">
        <v>0</v>
      </c>
    </row>
    <row r="3760" spans="1:33" x14ac:dyDescent="0.2">
      <c r="A3760" s="58"/>
      <c r="B3760">
        <v>4</v>
      </c>
      <c r="C3760">
        <v>0</v>
      </c>
      <c r="D3760">
        <v>0</v>
      </c>
      <c r="E3760">
        <v>0</v>
      </c>
      <c r="F3760">
        <v>0</v>
      </c>
      <c r="G3760">
        <v>0</v>
      </c>
      <c r="H3760">
        <v>0</v>
      </c>
      <c r="I3760">
        <v>0</v>
      </c>
      <c r="J3760">
        <v>0</v>
      </c>
      <c r="K3760">
        <v>0</v>
      </c>
      <c r="L3760">
        <v>0</v>
      </c>
      <c r="M3760">
        <v>0</v>
      </c>
      <c r="N3760">
        <v>0</v>
      </c>
      <c r="O3760">
        <v>0</v>
      </c>
      <c r="P3760">
        <v>0</v>
      </c>
      <c r="Q3760">
        <v>0</v>
      </c>
      <c r="R3760">
        <v>0</v>
      </c>
      <c r="S3760">
        <v>0</v>
      </c>
      <c r="T3760">
        <v>0</v>
      </c>
      <c r="U3760">
        <v>0</v>
      </c>
      <c r="V3760">
        <v>0</v>
      </c>
      <c r="W3760">
        <v>0</v>
      </c>
      <c r="X3760">
        <v>0</v>
      </c>
      <c r="Y3760">
        <v>0</v>
      </c>
      <c r="Z3760">
        <v>0</v>
      </c>
      <c r="AA3760">
        <v>0</v>
      </c>
      <c r="AB3760">
        <v>0</v>
      </c>
      <c r="AC3760">
        <v>0</v>
      </c>
      <c r="AD3760">
        <v>0</v>
      </c>
    </row>
    <row r="3761" spans="1:30" x14ac:dyDescent="0.2">
      <c r="A3761" s="58"/>
      <c r="B3761">
        <v>5</v>
      </c>
      <c r="C3761">
        <v>0</v>
      </c>
      <c r="D3761">
        <v>0</v>
      </c>
      <c r="E3761">
        <v>0</v>
      </c>
      <c r="F3761">
        <v>0</v>
      </c>
      <c r="G3761">
        <v>0</v>
      </c>
      <c r="H3761">
        <v>0</v>
      </c>
      <c r="I3761">
        <v>0</v>
      </c>
      <c r="J3761">
        <v>0</v>
      </c>
      <c r="K3761">
        <v>0</v>
      </c>
      <c r="L3761">
        <v>0</v>
      </c>
      <c r="M3761">
        <v>0</v>
      </c>
      <c r="N3761">
        <v>0</v>
      </c>
      <c r="O3761">
        <v>0</v>
      </c>
      <c r="P3761">
        <v>0</v>
      </c>
      <c r="Q3761">
        <v>0</v>
      </c>
      <c r="R3761">
        <v>44</v>
      </c>
      <c r="S3761">
        <v>105</v>
      </c>
      <c r="T3761">
        <v>114</v>
      </c>
      <c r="U3761">
        <v>253</v>
      </c>
      <c r="V3761">
        <v>253</v>
      </c>
      <c r="W3761">
        <v>135</v>
      </c>
      <c r="X3761">
        <v>0</v>
      </c>
      <c r="Y3761">
        <v>0</v>
      </c>
      <c r="Z3761">
        <v>0</v>
      </c>
      <c r="AA3761">
        <v>0</v>
      </c>
      <c r="AB3761">
        <v>0</v>
      </c>
      <c r="AC3761">
        <v>0</v>
      </c>
      <c r="AD3761">
        <v>0</v>
      </c>
    </row>
    <row r="3762" spans="1:30" x14ac:dyDescent="0.2">
      <c r="A3762" s="58"/>
      <c r="B3762">
        <v>6</v>
      </c>
      <c r="C3762">
        <v>0</v>
      </c>
      <c r="D3762">
        <v>0</v>
      </c>
      <c r="E3762">
        <v>0</v>
      </c>
      <c r="F3762">
        <v>0</v>
      </c>
      <c r="G3762">
        <v>0</v>
      </c>
      <c r="H3762">
        <v>0</v>
      </c>
      <c r="I3762">
        <v>0</v>
      </c>
      <c r="J3762">
        <v>0</v>
      </c>
      <c r="K3762">
        <v>0</v>
      </c>
      <c r="L3762">
        <v>0</v>
      </c>
      <c r="M3762">
        <v>0</v>
      </c>
      <c r="N3762">
        <v>0</v>
      </c>
      <c r="O3762">
        <v>0</v>
      </c>
      <c r="P3762">
        <v>0</v>
      </c>
      <c r="Q3762">
        <v>36</v>
      </c>
      <c r="R3762">
        <v>227</v>
      </c>
      <c r="S3762">
        <v>252</v>
      </c>
      <c r="T3762">
        <v>252</v>
      </c>
      <c r="U3762">
        <v>252</v>
      </c>
      <c r="V3762">
        <v>252</v>
      </c>
      <c r="W3762">
        <v>222</v>
      </c>
      <c r="X3762">
        <v>0</v>
      </c>
      <c r="Y3762">
        <v>0</v>
      </c>
      <c r="Z3762">
        <v>0</v>
      </c>
      <c r="AA3762">
        <v>0</v>
      </c>
      <c r="AB3762">
        <v>0</v>
      </c>
      <c r="AC3762">
        <v>0</v>
      </c>
      <c r="AD3762">
        <v>0</v>
      </c>
    </row>
    <row r="3763" spans="1:30" x14ac:dyDescent="0.2">
      <c r="A3763" s="58"/>
      <c r="B3763">
        <v>7</v>
      </c>
      <c r="C3763">
        <v>0</v>
      </c>
      <c r="D3763">
        <v>0</v>
      </c>
      <c r="E3763">
        <v>0</v>
      </c>
      <c r="F3763">
        <v>0</v>
      </c>
      <c r="G3763">
        <v>0</v>
      </c>
      <c r="H3763">
        <v>0</v>
      </c>
      <c r="I3763">
        <v>0</v>
      </c>
      <c r="J3763">
        <v>0</v>
      </c>
      <c r="K3763">
        <v>0</v>
      </c>
      <c r="L3763">
        <v>0</v>
      </c>
      <c r="M3763">
        <v>0</v>
      </c>
      <c r="N3763">
        <v>0</v>
      </c>
      <c r="O3763">
        <v>0</v>
      </c>
      <c r="P3763">
        <v>127</v>
      </c>
      <c r="Q3763">
        <v>216</v>
      </c>
      <c r="R3763">
        <v>253</v>
      </c>
      <c r="S3763">
        <v>252</v>
      </c>
      <c r="T3763">
        <v>251</v>
      </c>
      <c r="U3763">
        <v>237</v>
      </c>
      <c r="V3763">
        <v>192</v>
      </c>
      <c r="W3763">
        <v>78</v>
      </c>
      <c r="X3763">
        <v>0</v>
      </c>
      <c r="Y3763">
        <v>0</v>
      </c>
      <c r="Z3763">
        <v>0</v>
      </c>
      <c r="AA3763">
        <v>0</v>
      </c>
      <c r="AB3763">
        <v>0</v>
      </c>
      <c r="AC3763">
        <v>0</v>
      </c>
      <c r="AD3763">
        <v>0</v>
      </c>
    </row>
    <row r="3764" spans="1:30" x14ac:dyDescent="0.2">
      <c r="A3764" s="58"/>
      <c r="B3764">
        <v>8</v>
      </c>
      <c r="C3764">
        <v>0</v>
      </c>
      <c r="D3764">
        <v>0</v>
      </c>
      <c r="E3764">
        <v>0</v>
      </c>
      <c r="F3764">
        <v>0</v>
      </c>
      <c r="G3764">
        <v>0</v>
      </c>
      <c r="H3764">
        <v>0</v>
      </c>
      <c r="I3764">
        <v>0</v>
      </c>
      <c r="J3764">
        <v>0</v>
      </c>
      <c r="K3764">
        <v>0</v>
      </c>
      <c r="L3764">
        <v>0</v>
      </c>
      <c r="M3764">
        <v>0</v>
      </c>
      <c r="N3764">
        <v>0</v>
      </c>
      <c r="O3764">
        <v>43</v>
      </c>
      <c r="P3764">
        <v>221</v>
      </c>
      <c r="Q3764">
        <v>252</v>
      </c>
      <c r="R3764">
        <v>253</v>
      </c>
      <c r="S3764">
        <v>223</v>
      </c>
      <c r="T3764">
        <v>125</v>
      </c>
      <c r="U3764">
        <v>0</v>
      </c>
      <c r="V3764">
        <v>0</v>
      </c>
      <c r="W3764">
        <v>0</v>
      </c>
      <c r="X3764">
        <v>0</v>
      </c>
      <c r="Y3764">
        <v>0</v>
      </c>
      <c r="Z3764">
        <v>0</v>
      </c>
      <c r="AA3764">
        <v>0</v>
      </c>
      <c r="AB3764">
        <v>0</v>
      </c>
      <c r="AC3764">
        <v>0</v>
      </c>
      <c r="AD3764">
        <v>0</v>
      </c>
    </row>
    <row r="3765" spans="1:30" x14ac:dyDescent="0.2">
      <c r="A3765" s="58"/>
      <c r="B3765">
        <v>9</v>
      </c>
      <c r="C3765">
        <v>0</v>
      </c>
      <c r="D3765">
        <v>0</v>
      </c>
      <c r="E3765">
        <v>0</v>
      </c>
      <c r="F3765">
        <v>0</v>
      </c>
      <c r="G3765">
        <v>0</v>
      </c>
      <c r="H3765">
        <v>0</v>
      </c>
      <c r="I3765">
        <v>0</v>
      </c>
      <c r="J3765">
        <v>0</v>
      </c>
      <c r="K3765">
        <v>0</v>
      </c>
      <c r="L3765">
        <v>0</v>
      </c>
      <c r="M3765">
        <v>0</v>
      </c>
      <c r="N3765">
        <v>120</v>
      </c>
      <c r="O3765">
        <v>233</v>
      </c>
      <c r="P3765">
        <v>252</v>
      </c>
      <c r="Q3765">
        <v>252</v>
      </c>
      <c r="R3765">
        <v>178</v>
      </c>
      <c r="S3765">
        <v>48</v>
      </c>
      <c r="T3765">
        <v>0</v>
      </c>
      <c r="U3765">
        <v>0</v>
      </c>
      <c r="V3765">
        <v>0</v>
      </c>
      <c r="W3765">
        <v>0</v>
      </c>
      <c r="X3765">
        <v>0</v>
      </c>
      <c r="Y3765">
        <v>0</v>
      </c>
      <c r="Z3765">
        <v>0</v>
      </c>
      <c r="AA3765">
        <v>0</v>
      </c>
      <c r="AB3765">
        <v>0</v>
      </c>
      <c r="AC3765">
        <v>0</v>
      </c>
      <c r="AD3765">
        <v>0</v>
      </c>
    </row>
    <row r="3766" spans="1:30" x14ac:dyDescent="0.2">
      <c r="A3766" s="58"/>
      <c r="B3766">
        <v>10</v>
      </c>
      <c r="C3766">
        <v>0</v>
      </c>
      <c r="D3766">
        <v>0</v>
      </c>
      <c r="E3766">
        <v>0</v>
      </c>
      <c r="F3766">
        <v>0</v>
      </c>
      <c r="G3766">
        <v>0</v>
      </c>
      <c r="H3766">
        <v>0</v>
      </c>
      <c r="I3766">
        <v>0</v>
      </c>
      <c r="J3766">
        <v>0</v>
      </c>
      <c r="K3766">
        <v>0</v>
      </c>
      <c r="L3766">
        <v>0</v>
      </c>
      <c r="M3766">
        <v>4</v>
      </c>
      <c r="N3766">
        <v>148</v>
      </c>
      <c r="O3766">
        <v>252</v>
      </c>
      <c r="P3766">
        <v>252</v>
      </c>
      <c r="Q3766">
        <v>234</v>
      </c>
      <c r="R3766">
        <v>0</v>
      </c>
      <c r="S3766">
        <v>0</v>
      </c>
      <c r="T3766">
        <v>0</v>
      </c>
      <c r="U3766">
        <v>0</v>
      </c>
      <c r="V3766">
        <v>0</v>
      </c>
      <c r="W3766">
        <v>0</v>
      </c>
      <c r="X3766">
        <v>0</v>
      </c>
      <c r="Y3766">
        <v>0</v>
      </c>
      <c r="Z3766">
        <v>0</v>
      </c>
      <c r="AA3766">
        <v>0</v>
      </c>
      <c r="AB3766">
        <v>0</v>
      </c>
      <c r="AC3766">
        <v>0</v>
      </c>
      <c r="AD3766">
        <v>0</v>
      </c>
    </row>
    <row r="3767" spans="1:30" x14ac:dyDescent="0.2">
      <c r="A3767" s="58"/>
      <c r="B3767">
        <v>11</v>
      </c>
      <c r="C3767">
        <v>0</v>
      </c>
      <c r="D3767">
        <v>0</v>
      </c>
      <c r="E3767">
        <v>0</v>
      </c>
      <c r="F3767">
        <v>0</v>
      </c>
      <c r="G3767">
        <v>0</v>
      </c>
      <c r="H3767">
        <v>0</v>
      </c>
      <c r="I3767">
        <v>0</v>
      </c>
      <c r="J3767">
        <v>0</v>
      </c>
      <c r="K3767">
        <v>0</v>
      </c>
      <c r="L3767">
        <v>0</v>
      </c>
      <c r="M3767">
        <v>30</v>
      </c>
      <c r="N3767">
        <v>252</v>
      </c>
      <c r="O3767">
        <v>252</v>
      </c>
      <c r="P3767">
        <v>252</v>
      </c>
      <c r="Q3767">
        <v>103</v>
      </c>
      <c r="R3767">
        <v>0</v>
      </c>
      <c r="S3767">
        <v>0</v>
      </c>
      <c r="T3767">
        <v>0</v>
      </c>
      <c r="U3767">
        <v>0</v>
      </c>
      <c r="V3767">
        <v>0</v>
      </c>
      <c r="W3767">
        <v>0</v>
      </c>
      <c r="X3767">
        <v>0</v>
      </c>
      <c r="Y3767">
        <v>0</v>
      </c>
      <c r="Z3767">
        <v>0</v>
      </c>
      <c r="AA3767">
        <v>0</v>
      </c>
      <c r="AB3767">
        <v>0</v>
      </c>
      <c r="AC3767">
        <v>0</v>
      </c>
      <c r="AD3767">
        <v>0</v>
      </c>
    </row>
    <row r="3768" spans="1:30" x14ac:dyDescent="0.2">
      <c r="A3768" s="58"/>
      <c r="B3768">
        <v>12</v>
      </c>
      <c r="C3768">
        <v>0</v>
      </c>
      <c r="D3768">
        <v>0</v>
      </c>
      <c r="E3768">
        <v>0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0</v>
      </c>
      <c r="L3768">
        <v>0</v>
      </c>
      <c r="M3768">
        <v>170</v>
      </c>
      <c r="N3768">
        <v>252</v>
      </c>
      <c r="O3768">
        <v>252</v>
      </c>
      <c r="P3768">
        <v>252</v>
      </c>
      <c r="Q3768">
        <v>244</v>
      </c>
      <c r="R3768">
        <v>53</v>
      </c>
      <c r="S3768">
        <v>0</v>
      </c>
      <c r="T3768">
        <v>0</v>
      </c>
      <c r="U3768">
        <v>0</v>
      </c>
      <c r="V3768">
        <v>0</v>
      </c>
      <c r="W3768">
        <v>0</v>
      </c>
      <c r="X3768">
        <v>0</v>
      </c>
      <c r="Y3768">
        <v>0</v>
      </c>
      <c r="Z3768">
        <v>0</v>
      </c>
      <c r="AA3768">
        <v>0</v>
      </c>
      <c r="AB3768">
        <v>0</v>
      </c>
      <c r="AC3768">
        <v>0</v>
      </c>
      <c r="AD3768">
        <v>0</v>
      </c>
    </row>
    <row r="3769" spans="1:30" x14ac:dyDescent="0.2">
      <c r="A3769" s="58"/>
      <c r="B3769">
        <v>13</v>
      </c>
      <c r="C3769">
        <v>0</v>
      </c>
      <c r="D3769">
        <v>0</v>
      </c>
      <c r="E3769">
        <v>0</v>
      </c>
      <c r="F3769">
        <v>0</v>
      </c>
      <c r="G3769">
        <v>0</v>
      </c>
      <c r="H3769">
        <v>0</v>
      </c>
      <c r="I3769">
        <v>0</v>
      </c>
      <c r="J3769">
        <v>0</v>
      </c>
      <c r="K3769">
        <v>0</v>
      </c>
      <c r="L3769">
        <v>0</v>
      </c>
      <c r="M3769">
        <v>147</v>
      </c>
      <c r="N3769">
        <v>231</v>
      </c>
      <c r="O3769">
        <v>252</v>
      </c>
      <c r="P3769">
        <v>252</v>
      </c>
      <c r="Q3769">
        <v>252</v>
      </c>
      <c r="R3769">
        <v>229</v>
      </c>
      <c r="S3769">
        <v>158</v>
      </c>
      <c r="T3769">
        <v>16</v>
      </c>
      <c r="U3769">
        <v>0</v>
      </c>
      <c r="V3769">
        <v>0</v>
      </c>
      <c r="W3769">
        <v>0</v>
      </c>
      <c r="X3769">
        <v>0</v>
      </c>
      <c r="Y3769">
        <v>0</v>
      </c>
      <c r="Z3769">
        <v>0</v>
      </c>
      <c r="AA3769">
        <v>0</v>
      </c>
      <c r="AB3769">
        <v>0</v>
      </c>
      <c r="AC3769">
        <v>0</v>
      </c>
      <c r="AD3769">
        <v>0</v>
      </c>
    </row>
    <row r="3770" spans="1:30" x14ac:dyDescent="0.2">
      <c r="A3770" s="58"/>
      <c r="B3770">
        <v>14</v>
      </c>
      <c r="C3770">
        <v>0</v>
      </c>
      <c r="D3770">
        <v>0</v>
      </c>
      <c r="E3770">
        <v>0</v>
      </c>
      <c r="F3770">
        <v>0</v>
      </c>
      <c r="G3770">
        <v>0</v>
      </c>
      <c r="H3770">
        <v>0</v>
      </c>
      <c r="I3770">
        <v>0</v>
      </c>
      <c r="J3770">
        <v>0</v>
      </c>
      <c r="K3770">
        <v>0</v>
      </c>
      <c r="L3770">
        <v>0</v>
      </c>
      <c r="M3770">
        <v>0</v>
      </c>
      <c r="N3770">
        <v>55</v>
      </c>
      <c r="O3770">
        <v>103</v>
      </c>
      <c r="P3770">
        <v>129</v>
      </c>
      <c r="Q3770">
        <v>252</v>
      </c>
      <c r="R3770">
        <v>253</v>
      </c>
      <c r="S3770">
        <v>252</v>
      </c>
      <c r="T3770">
        <v>176</v>
      </c>
      <c r="U3770">
        <v>0</v>
      </c>
      <c r="V3770">
        <v>0</v>
      </c>
      <c r="W3770">
        <v>0</v>
      </c>
      <c r="X3770">
        <v>0</v>
      </c>
      <c r="Y3770">
        <v>0</v>
      </c>
      <c r="Z3770">
        <v>0</v>
      </c>
      <c r="AA3770">
        <v>0</v>
      </c>
      <c r="AB3770">
        <v>0</v>
      </c>
      <c r="AC3770">
        <v>0</v>
      </c>
      <c r="AD3770">
        <v>0</v>
      </c>
    </row>
    <row r="3771" spans="1:30" x14ac:dyDescent="0.2">
      <c r="A3771" s="58"/>
      <c r="B3771">
        <v>15</v>
      </c>
      <c r="C3771">
        <v>0</v>
      </c>
      <c r="D3771">
        <v>0</v>
      </c>
      <c r="E3771">
        <v>0</v>
      </c>
      <c r="F3771">
        <v>0</v>
      </c>
      <c r="G3771">
        <v>0</v>
      </c>
      <c r="H3771">
        <v>0</v>
      </c>
      <c r="I3771">
        <v>0</v>
      </c>
      <c r="J3771">
        <v>0</v>
      </c>
      <c r="K3771">
        <v>0</v>
      </c>
      <c r="L3771">
        <v>0</v>
      </c>
      <c r="M3771">
        <v>0</v>
      </c>
      <c r="N3771">
        <v>0</v>
      </c>
      <c r="O3771">
        <v>0</v>
      </c>
      <c r="P3771">
        <v>0</v>
      </c>
      <c r="Q3771">
        <v>0</v>
      </c>
      <c r="R3771">
        <v>255</v>
      </c>
      <c r="S3771">
        <v>253</v>
      </c>
      <c r="T3771">
        <v>244</v>
      </c>
      <c r="U3771">
        <v>55</v>
      </c>
      <c r="V3771">
        <v>0</v>
      </c>
      <c r="W3771">
        <v>0</v>
      </c>
      <c r="X3771">
        <v>0</v>
      </c>
      <c r="Y3771">
        <v>0</v>
      </c>
      <c r="Z3771">
        <v>0</v>
      </c>
      <c r="AA3771">
        <v>0</v>
      </c>
      <c r="AB3771">
        <v>0</v>
      </c>
      <c r="AC3771">
        <v>0</v>
      </c>
      <c r="AD3771">
        <v>0</v>
      </c>
    </row>
    <row r="3772" spans="1:30" x14ac:dyDescent="0.2">
      <c r="A3772" s="58"/>
      <c r="B3772">
        <v>16</v>
      </c>
      <c r="C3772">
        <v>0</v>
      </c>
      <c r="D3772">
        <v>0</v>
      </c>
      <c r="E3772">
        <v>0</v>
      </c>
      <c r="F3772">
        <v>0</v>
      </c>
      <c r="G3772">
        <v>0</v>
      </c>
      <c r="H3772">
        <v>0</v>
      </c>
      <c r="I3772">
        <v>0</v>
      </c>
      <c r="J3772">
        <v>0</v>
      </c>
      <c r="K3772">
        <v>0</v>
      </c>
      <c r="L3772">
        <v>0</v>
      </c>
      <c r="M3772">
        <v>0</v>
      </c>
      <c r="N3772">
        <v>0</v>
      </c>
      <c r="O3772">
        <v>0</v>
      </c>
      <c r="P3772">
        <v>0</v>
      </c>
      <c r="Q3772">
        <v>0</v>
      </c>
      <c r="R3772">
        <v>218</v>
      </c>
      <c r="S3772">
        <v>252</v>
      </c>
      <c r="T3772">
        <v>252</v>
      </c>
      <c r="U3772">
        <v>132</v>
      </c>
      <c r="V3772">
        <v>0</v>
      </c>
      <c r="W3772">
        <v>0</v>
      </c>
      <c r="X3772">
        <v>0</v>
      </c>
      <c r="Y3772">
        <v>0</v>
      </c>
      <c r="Z3772">
        <v>0</v>
      </c>
      <c r="AA3772">
        <v>0</v>
      </c>
      <c r="AB3772">
        <v>0</v>
      </c>
      <c r="AC3772">
        <v>0</v>
      </c>
      <c r="AD3772">
        <v>0</v>
      </c>
    </row>
    <row r="3773" spans="1:30" x14ac:dyDescent="0.2">
      <c r="A3773" s="58"/>
      <c r="B3773">
        <v>17</v>
      </c>
      <c r="C3773">
        <v>0</v>
      </c>
      <c r="D3773">
        <v>0</v>
      </c>
      <c r="E3773">
        <v>0</v>
      </c>
      <c r="F3773">
        <v>0</v>
      </c>
      <c r="G3773">
        <v>0</v>
      </c>
      <c r="H3773">
        <v>0</v>
      </c>
      <c r="I3773">
        <v>0</v>
      </c>
      <c r="J3773">
        <v>0</v>
      </c>
      <c r="K3773">
        <v>0</v>
      </c>
      <c r="L3773">
        <v>0</v>
      </c>
      <c r="M3773">
        <v>0</v>
      </c>
      <c r="N3773">
        <v>0</v>
      </c>
      <c r="O3773">
        <v>0</v>
      </c>
      <c r="P3773">
        <v>0</v>
      </c>
      <c r="Q3773">
        <v>0</v>
      </c>
      <c r="R3773">
        <v>105</v>
      </c>
      <c r="S3773">
        <v>252</v>
      </c>
      <c r="T3773">
        <v>252</v>
      </c>
      <c r="U3773">
        <v>132</v>
      </c>
      <c r="V3773">
        <v>0</v>
      </c>
      <c r="W3773">
        <v>0</v>
      </c>
      <c r="X3773">
        <v>0</v>
      </c>
      <c r="Y3773">
        <v>0</v>
      </c>
      <c r="Z3773">
        <v>0</v>
      </c>
      <c r="AA3773">
        <v>0</v>
      </c>
      <c r="AB3773">
        <v>0</v>
      </c>
      <c r="AC3773">
        <v>0</v>
      </c>
      <c r="AD3773">
        <v>0</v>
      </c>
    </row>
    <row r="3774" spans="1:30" x14ac:dyDescent="0.2">
      <c r="A3774" s="58"/>
      <c r="B3774">
        <v>18</v>
      </c>
      <c r="C3774">
        <v>0</v>
      </c>
      <c r="D3774">
        <v>0</v>
      </c>
      <c r="E3774">
        <v>0</v>
      </c>
      <c r="F3774">
        <v>0</v>
      </c>
      <c r="G3774">
        <v>0</v>
      </c>
      <c r="H3774">
        <v>0</v>
      </c>
      <c r="I3774">
        <v>0</v>
      </c>
      <c r="J3774">
        <v>0</v>
      </c>
      <c r="K3774">
        <v>0</v>
      </c>
      <c r="L3774">
        <v>0</v>
      </c>
      <c r="M3774">
        <v>0</v>
      </c>
      <c r="N3774">
        <v>0</v>
      </c>
      <c r="O3774">
        <v>0</v>
      </c>
      <c r="P3774">
        <v>0</v>
      </c>
      <c r="Q3774">
        <v>0</v>
      </c>
      <c r="R3774">
        <v>105</v>
      </c>
      <c r="S3774">
        <v>252</v>
      </c>
      <c r="T3774">
        <v>252</v>
      </c>
      <c r="U3774">
        <v>132</v>
      </c>
      <c r="V3774">
        <v>0</v>
      </c>
      <c r="W3774">
        <v>0</v>
      </c>
      <c r="X3774">
        <v>0</v>
      </c>
      <c r="Y3774">
        <v>0</v>
      </c>
      <c r="Z3774">
        <v>0</v>
      </c>
      <c r="AA3774">
        <v>0</v>
      </c>
      <c r="AB3774">
        <v>0</v>
      </c>
      <c r="AC3774">
        <v>0</v>
      </c>
      <c r="AD3774">
        <v>0</v>
      </c>
    </row>
    <row r="3775" spans="1:30" x14ac:dyDescent="0.2">
      <c r="A3775" s="58"/>
      <c r="B3775">
        <v>19</v>
      </c>
      <c r="C3775">
        <v>0</v>
      </c>
      <c r="D3775">
        <v>0</v>
      </c>
      <c r="E3775">
        <v>0</v>
      </c>
      <c r="F3775">
        <v>0</v>
      </c>
      <c r="G3775">
        <v>0</v>
      </c>
      <c r="H3775">
        <v>0</v>
      </c>
      <c r="I3775">
        <v>0</v>
      </c>
      <c r="J3775">
        <v>0</v>
      </c>
      <c r="K3775">
        <v>0</v>
      </c>
      <c r="L3775">
        <v>0</v>
      </c>
      <c r="M3775">
        <v>0</v>
      </c>
      <c r="N3775">
        <v>0</v>
      </c>
      <c r="O3775">
        <v>0</v>
      </c>
      <c r="P3775">
        <v>0</v>
      </c>
      <c r="Q3775">
        <v>0</v>
      </c>
      <c r="R3775">
        <v>105</v>
      </c>
      <c r="S3775">
        <v>252</v>
      </c>
      <c r="T3775">
        <v>252</v>
      </c>
      <c r="U3775">
        <v>132</v>
      </c>
      <c r="V3775">
        <v>0</v>
      </c>
      <c r="W3775">
        <v>0</v>
      </c>
      <c r="X3775">
        <v>0</v>
      </c>
      <c r="Y3775">
        <v>0</v>
      </c>
      <c r="Z3775">
        <v>0</v>
      </c>
      <c r="AA3775">
        <v>0</v>
      </c>
      <c r="AB3775">
        <v>0</v>
      </c>
      <c r="AC3775">
        <v>0</v>
      </c>
      <c r="AD3775">
        <v>0</v>
      </c>
    </row>
    <row r="3776" spans="1:30" x14ac:dyDescent="0.2">
      <c r="A3776" s="58"/>
      <c r="B3776">
        <v>20</v>
      </c>
      <c r="C3776">
        <v>0</v>
      </c>
      <c r="D3776">
        <v>0</v>
      </c>
      <c r="E3776">
        <v>0</v>
      </c>
      <c r="F3776">
        <v>0</v>
      </c>
      <c r="G3776">
        <v>0</v>
      </c>
      <c r="H3776">
        <v>0</v>
      </c>
      <c r="I3776">
        <v>0</v>
      </c>
      <c r="J3776">
        <v>0</v>
      </c>
      <c r="K3776">
        <v>0</v>
      </c>
      <c r="L3776">
        <v>71</v>
      </c>
      <c r="M3776">
        <v>70</v>
      </c>
      <c r="N3776">
        <v>0</v>
      </c>
      <c r="O3776">
        <v>0</v>
      </c>
      <c r="P3776">
        <v>0</v>
      </c>
      <c r="Q3776">
        <v>0</v>
      </c>
      <c r="R3776">
        <v>210</v>
      </c>
      <c r="S3776">
        <v>252</v>
      </c>
      <c r="T3776">
        <v>252</v>
      </c>
      <c r="U3776">
        <v>132</v>
      </c>
      <c r="V3776">
        <v>0</v>
      </c>
      <c r="W3776">
        <v>0</v>
      </c>
      <c r="X3776">
        <v>0</v>
      </c>
      <c r="Y3776">
        <v>0</v>
      </c>
      <c r="Z3776">
        <v>0</v>
      </c>
      <c r="AA3776">
        <v>0</v>
      </c>
      <c r="AB3776">
        <v>0</v>
      </c>
      <c r="AC3776">
        <v>0</v>
      </c>
      <c r="AD3776">
        <v>0</v>
      </c>
    </row>
    <row r="3777" spans="1:33" x14ac:dyDescent="0.2">
      <c r="A3777" s="58"/>
      <c r="B3777">
        <v>21</v>
      </c>
      <c r="C3777">
        <v>0</v>
      </c>
      <c r="D3777">
        <v>0</v>
      </c>
      <c r="E3777">
        <v>0</v>
      </c>
      <c r="F3777">
        <v>0</v>
      </c>
      <c r="G3777">
        <v>0</v>
      </c>
      <c r="H3777">
        <v>0</v>
      </c>
      <c r="I3777">
        <v>0</v>
      </c>
      <c r="J3777">
        <v>0</v>
      </c>
      <c r="K3777">
        <v>0</v>
      </c>
      <c r="L3777">
        <v>223</v>
      </c>
      <c r="M3777">
        <v>238</v>
      </c>
      <c r="N3777">
        <v>63</v>
      </c>
      <c r="O3777">
        <v>0</v>
      </c>
      <c r="P3777">
        <v>24</v>
      </c>
      <c r="Q3777">
        <v>134</v>
      </c>
      <c r="R3777">
        <v>253</v>
      </c>
      <c r="S3777">
        <v>252</v>
      </c>
      <c r="T3777">
        <v>252</v>
      </c>
      <c r="U3777">
        <v>132</v>
      </c>
      <c r="V3777">
        <v>0</v>
      </c>
      <c r="W3777">
        <v>0</v>
      </c>
      <c r="X3777">
        <v>0</v>
      </c>
      <c r="Y3777">
        <v>0</v>
      </c>
      <c r="Z3777">
        <v>0</v>
      </c>
      <c r="AA3777">
        <v>0</v>
      </c>
      <c r="AB3777">
        <v>0</v>
      </c>
      <c r="AC3777">
        <v>0</v>
      </c>
      <c r="AD3777">
        <v>0</v>
      </c>
    </row>
    <row r="3778" spans="1:33" x14ac:dyDescent="0.2">
      <c r="A3778" s="58"/>
      <c r="B3778">
        <v>22</v>
      </c>
      <c r="C3778">
        <v>0</v>
      </c>
      <c r="D3778">
        <v>0</v>
      </c>
      <c r="E3778">
        <v>0</v>
      </c>
      <c r="F3778">
        <v>0</v>
      </c>
      <c r="G3778">
        <v>0</v>
      </c>
      <c r="H3778">
        <v>0</v>
      </c>
      <c r="I3778">
        <v>0</v>
      </c>
      <c r="J3778">
        <v>0</v>
      </c>
      <c r="K3778">
        <v>0</v>
      </c>
      <c r="L3778">
        <v>223</v>
      </c>
      <c r="M3778">
        <v>252</v>
      </c>
      <c r="N3778">
        <v>244</v>
      </c>
      <c r="O3778">
        <v>238</v>
      </c>
      <c r="P3778">
        <v>240</v>
      </c>
      <c r="Q3778">
        <v>252</v>
      </c>
      <c r="R3778">
        <v>253</v>
      </c>
      <c r="S3778">
        <v>230</v>
      </c>
      <c r="T3778">
        <v>153</v>
      </c>
      <c r="U3778">
        <v>8</v>
      </c>
      <c r="V3778">
        <v>0</v>
      </c>
      <c r="W3778">
        <v>0</v>
      </c>
      <c r="X3778">
        <v>0</v>
      </c>
      <c r="Y3778">
        <v>0</v>
      </c>
      <c r="Z3778">
        <v>0</v>
      </c>
      <c r="AA3778">
        <v>0</v>
      </c>
      <c r="AB3778">
        <v>0</v>
      </c>
      <c r="AC3778">
        <v>0</v>
      </c>
      <c r="AD3778">
        <v>0</v>
      </c>
    </row>
    <row r="3779" spans="1:33" x14ac:dyDescent="0.2">
      <c r="A3779" s="58"/>
      <c r="B3779">
        <v>23</v>
      </c>
      <c r="C3779">
        <v>0</v>
      </c>
      <c r="D3779">
        <v>0</v>
      </c>
      <c r="E3779">
        <v>0</v>
      </c>
      <c r="F3779">
        <v>0</v>
      </c>
      <c r="G3779">
        <v>0</v>
      </c>
      <c r="H3779">
        <v>0</v>
      </c>
      <c r="I3779">
        <v>0</v>
      </c>
      <c r="J3779">
        <v>0</v>
      </c>
      <c r="K3779">
        <v>0</v>
      </c>
      <c r="L3779">
        <v>96</v>
      </c>
      <c r="M3779">
        <v>239</v>
      </c>
      <c r="N3779">
        <v>252</v>
      </c>
      <c r="O3779">
        <v>252</v>
      </c>
      <c r="P3779">
        <v>252</v>
      </c>
      <c r="Q3779">
        <v>252</v>
      </c>
      <c r="R3779">
        <v>253</v>
      </c>
      <c r="S3779">
        <v>165</v>
      </c>
      <c r="T3779">
        <v>0</v>
      </c>
      <c r="U3779">
        <v>0</v>
      </c>
      <c r="V3779">
        <v>0</v>
      </c>
      <c r="W3779">
        <v>0</v>
      </c>
      <c r="X3779">
        <v>0</v>
      </c>
      <c r="Y3779">
        <v>0</v>
      </c>
      <c r="Z3779">
        <v>0</v>
      </c>
      <c r="AA3779">
        <v>0</v>
      </c>
      <c r="AB3779">
        <v>0</v>
      </c>
      <c r="AC3779">
        <v>0</v>
      </c>
      <c r="AD3779">
        <v>0</v>
      </c>
    </row>
    <row r="3780" spans="1:33" x14ac:dyDescent="0.2">
      <c r="A3780" s="58"/>
      <c r="B3780">
        <v>24</v>
      </c>
      <c r="C3780">
        <v>0</v>
      </c>
      <c r="D3780">
        <v>0</v>
      </c>
      <c r="E3780">
        <v>0</v>
      </c>
      <c r="F3780">
        <v>0</v>
      </c>
      <c r="G3780">
        <v>0</v>
      </c>
      <c r="H3780">
        <v>0</v>
      </c>
      <c r="I3780">
        <v>0</v>
      </c>
      <c r="J3780">
        <v>0</v>
      </c>
      <c r="K3780">
        <v>0</v>
      </c>
      <c r="L3780">
        <v>0</v>
      </c>
      <c r="M3780">
        <v>74</v>
      </c>
      <c r="N3780">
        <v>182</v>
      </c>
      <c r="O3780">
        <v>252</v>
      </c>
      <c r="P3780">
        <v>252</v>
      </c>
      <c r="Q3780">
        <v>252</v>
      </c>
      <c r="R3780">
        <v>104</v>
      </c>
      <c r="S3780">
        <v>18</v>
      </c>
      <c r="T3780">
        <v>0</v>
      </c>
      <c r="U3780">
        <v>0</v>
      </c>
      <c r="V3780">
        <v>0</v>
      </c>
      <c r="W3780">
        <v>0</v>
      </c>
      <c r="X3780">
        <v>0</v>
      </c>
      <c r="Y3780">
        <v>0</v>
      </c>
      <c r="Z3780">
        <v>0</v>
      </c>
      <c r="AA3780">
        <v>0</v>
      </c>
      <c r="AB3780">
        <v>0</v>
      </c>
      <c r="AC3780">
        <v>0</v>
      </c>
      <c r="AD3780">
        <v>0</v>
      </c>
    </row>
    <row r="3781" spans="1:33" x14ac:dyDescent="0.2">
      <c r="A3781" s="58"/>
      <c r="B3781">
        <v>25</v>
      </c>
      <c r="C3781">
        <v>0</v>
      </c>
      <c r="D3781">
        <v>0</v>
      </c>
      <c r="E3781">
        <v>0</v>
      </c>
      <c r="F3781">
        <v>0</v>
      </c>
      <c r="G3781">
        <v>0</v>
      </c>
      <c r="H3781">
        <v>0</v>
      </c>
      <c r="I3781">
        <v>0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0</v>
      </c>
      <c r="W3781">
        <v>0</v>
      </c>
      <c r="X3781">
        <v>0</v>
      </c>
      <c r="Y3781">
        <v>0</v>
      </c>
      <c r="Z3781">
        <v>0</v>
      </c>
      <c r="AA3781">
        <v>0</v>
      </c>
      <c r="AB3781">
        <v>0</v>
      </c>
      <c r="AC3781">
        <v>0</v>
      </c>
      <c r="AD3781">
        <v>0</v>
      </c>
    </row>
    <row r="3782" spans="1:33" x14ac:dyDescent="0.2">
      <c r="A3782" s="58"/>
      <c r="B3782">
        <v>26</v>
      </c>
      <c r="C3782">
        <v>0</v>
      </c>
      <c r="D3782">
        <v>0</v>
      </c>
      <c r="E3782">
        <v>0</v>
      </c>
      <c r="F3782">
        <v>0</v>
      </c>
      <c r="G3782">
        <v>0</v>
      </c>
      <c r="H3782">
        <v>0</v>
      </c>
      <c r="I3782">
        <v>0</v>
      </c>
      <c r="J3782">
        <v>0</v>
      </c>
      <c r="K3782">
        <v>0</v>
      </c>
      <c r="L3782">
        <v>0</v>
      </c>
      <c r="M3782">
        <v>0</v>
      </c>
      <c r="N3782">
        <v>0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0</v>
      </c>
      <c r="W3782">
        <v>0</v>
      </c>
      <c r="X3782">
        <v>0</v>
      </c>
      <c r="Y3782">
        <v>0</v>
      </c>
      <c r="Z3782">
        <v>0</v>
      </c>
      <c r="AA3782">
        <v>0</v>
      </c>
      <c r="AB3782">
        <v>0</v>
      </c>
      <c r="AC3782">
        <v>0</v>
      </c>
      <c r="AD3782">
        <v>0</v>
      </c>
    </row>
    <row r="3783" spans="1:33" x14ac:dyDescent="0.2">
      <c r="A3783" s="58"/>
      <c r="B3783">
        <v>27</v>
      </c>
      <c r="C3783">
        <v>0</v>
      </c>
      <c r="D3783">
        <v>0</v>
      </c>
      <c r="E3783">
        <v>0</v>
      </c>
      <c r="F3783">
        <v>0</v>
      </c>
      <c r="G3783">
        <v>0</v>
      </c>
      <c r="H3783">
        <v>0</v>
      </c>
      <c r="I3783">
        <v>0</v>
      </c>
      <c r="J3783">
        <v>0</v>
      </c>
      <c r="K3783">
        <v>0</v>
      </c>
      <c r="L3783">
        <v>0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0</v>
      </c>
      <c r="Y3783">
        <v>0</v>
      </c>
      <c r="Z3783">
        <v>0</v>
      </c>
      <c r="AA3783">
        <v>0</v>
      </c>
      <c r="AB3783">
        <v>0</v>
      </c>
      <c r="AC3783">
        <v>0</v>
      </c>
      <c r="AD3783">
        <v>0</v>
      </c>
    </row>
    <row r="3784" spans="1:33" x14ac:dyDescent="0.2">
      <c r="A3784" s="58"/>
      <c r="B3784">
        <v>28</v>
      </c>
      <c r="C3784">
        <v>0</v>
      </c>
      <c r="D3784">
        <v>0</v>
      </c>
      <c r="E3784">
        <v>0</v>
      </c>
      <c r="F3784">
        <v>0</v>
      </c>
      <c r="G3784">
        <v>0</v>
      </c>
      <c r="H3784">
        <v>0</v>
      </c>
      <c r="I3784">
        <v>0</v>
      </c>
      <c r="J3784">
        <v>0</v>
      </c>
      <c r="K3784">
        <v>0</v>
      </c>
      <c r="L3784">
        <v>0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0</v>
      </c>
      <c r="W3784">
        <v>0</v>
      </c>
      <c r="X3784">
        <v>0</v>
      </c>
      <c r="Y3784">
        <v>0</v>
      </c>
      <c r="Z3784">
        <v>0</v>
      </c>
      <c r="AA3784">
        <v>0</v>
      </c>
      <c r="AB3784">
        <v>0</v>
      </c>
      <c r="AC3784">
        <v>0</v>
      </c>
      <c r="AD3784">
        <v>0</v>
      </c>
    </row>
    <row r="3785" spans="1:33" x14ac:dyDescent="0.2">
      <c r="A3785" s="58"/>
    </row>
    <row r="3786" spans="1:33" x14ac:dyDescent="0.2">
      <c r="A3786" s="58">
        <v>127</v>
      </c>
      <c r="C3786">
        <v>1</v>
      </c>
      <c r="D3786">
        <v>2</v>
      </c>
      <c r="E3786">
        <v>3</v>
      </c>
      <c r="F3786">
        <v>4</v>
      </c>
      <c r="G3786">
        <v>5</v>
      </c>
      <c r="H3786">
        <v>6</v>
      </c>
      <c r="I3786">
        <v>7</v>
      </c>
      <c r="J3786">
        <v>8</v>
      </c>
      <c r="K3786">
        <v>9</v>
      </c>
      <c r="L3786">
        <v>10</v>
      </c>
      <c r="M3786">
        <v>11</v>
      </c>
      <c r="N3786">
        <v>12</v>
      </c>
      <c r="O3786">
        <v>13</v>
      </c>
      <c r="P3786">
        <v>14</v>
      </c>
      <c r="Q3786">
        <v>15</v>
      </c>
      <c r="R3786">
        <v>16</v>
      </c>
      <c r="S3786">
        <v>17</v>
      </c>
      <c r="T3786">
        <v>18</v>
      </c>
      <c r="U3786">
        <v>19</v>
      </c>
      <c r="V3786">
        <v>20</v>
      </c>
      <c r="W3786">
        <v>21</v>
      </c>
      <c r="X3786">
        <v>22</v>
      </c>
      <c r="Y3786">
        <v>23</v>
      </c>
      <c r="Z3786">
        <v>24</v>
      </c>
      <c r="AA3786">
        <v>25</v>
      </c>
      <c r="AB3786">
        <v>26</v>
      </c>
      <c r="AC3786">
        <v>27</v>
      </c>
      <c r="AD3786">
        <v>28</v>
      </c>
    </row>
    <row r="3787" spans="1:33" x14ac:dyDescent="0.2">
      <c r="A3787" s="58"/>
      <c r="B3787">
        <v>1</v>
      </c>
      <c r="C3787">
        <v>0</v>
      </c>
      <c r="D3787">
        <v>0</v>
      </c>
      <c r="E3787">
        <v>0</v>
      </c>
      <c r="F3787">
        <v>0</v>
      </c>
      <c r="G3787">
        <v>0</v>
      </c>
      <c r="H3787">
        <v>0</v>
      </c>
      <c r="I3787">
        <v>0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v>0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0</v>
      </c>
      <c r="W3787">
        <v>0</v>
      </c>
      <c r="X3787">
        <v>0</v>
      </c>
      <c r="Y3787">
        <v>0</v>
      </c>
      <c r="Z3787">
        <v>0</v>
      </c>
      <c r="AA3787">
        <v>0</v>
      </c>
      <c r="AB3787">
        <v>0</v>
      </c>
      <c r="AC3787">
        <v>0</v>
      </c>
      <c r="AD3787">
        <v>0</v>
      </c>
      <c r="AG3787">
        <v>5</v>
      </c>
    </row>
    <row r="3788" spans="1:33" x14ac:dyDescent="0.2">
      <c r="A3788" s="58"/>
      <c r="B3788">
        <v>2</v>
      </c>
      <c r="C3788">
        <v>0</v>
      </c>
      <c r="D3788">
        <v>0</v>
      </c>
      <c r="E3788">
        <v>0</v>
      </c>
      <c r="F3788">
        <v>0</v>
      </c>
      <c r="G3788">
        <v>0</v>
      </c>
      <c r="H3788">
        <v>0</v>
      </c>
      <c r="I3788">
        <v>0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0</v>
      </c>
      <c r="W3788">
        <v>0</v>
      </c>
      <c r="X3788">
        <v>0</v>
      </c>
      <c r="Y3788">
        <v>0</v>
      </c>
      <c r="Z3788">
        <v>0</v>
      </c>
      <c r="AA3788">
        <v>0</v>
      </c>
      <c r="AB3788">
        <v>0</v>
      </c>
      <c r="AC3788">
        <v>0</v>
      </c>
      <c r="AD3788">
        <v>0</v>
      </c>
    </row>
    <row r="3789" spans="1:33" x14ac:dyDescent="0.2">
      <c r="A3789" s="58"/>
      <c r="B3789">
        <v>3</v>
      </c>
      <c r="C3789">
        <v>0</v>
      </c>
      <c r="D3789">
        <v>0</v>
      </c>
      <c r="E3789">
        <v>0</v>
      </c>
      <c r="F3789">
        <v>0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0</v>
      </c>
      <c r="V3789">
        <v>0</v>
      </c>
      <c r="W3789">
        <v>0</v>
      </c>
      <c r="X3789">
        <v>0</v>
      </c>
      <c r="Y3789">
        <v>0</v>
      </c>
      <c r="Z3789">
        <v>0</v>
      </c>
      <c r="AA3789">
        <v>0</v>
      </c>
      <c r="AB3789">
        <v>0</v>
      </c>
      <c r="AC3789">
        <v>0</v>
      </c>
      <c r="AD3789">
        <v>0</v>
      </c>
    </row>
    <row r="3790" spans="1:33" x14ac:dyDescent="0.2">
      <c r="A3790" s="58"/>
      <c r="B3790">
        <v>4</v>
      </c>
      <c r="C3790">
        <v>0</v>
      </c>
      <c r="D3790">
        <v>0</v>
      </c>
      <c r="E3790">
        <v>0</v>
      </c>
      <c r="F3790">
        <v>0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v>0</v>
      </c>
      <c r="Q3790">
        <v>0</v>
      </c>
      <c r="R3790">
        <v>0</v>
      </c>
      <c r="S3790">
        <v>0</v>
      </c>
      <c r="T3790">
        <v>0</v>
      </c>
      <c r="U3790">
        <v>0</v>
      </c>
      <c r="V3790">
        <v>0</v>
      </c>
      <c r="W3790">
        <v>0</v>
      </c>
      <c r="X3790">
        <v>0</v>
      </c>
      <c r="Y3790">
        <v>0</v>
      </c>
      <c r="Z3790">
        <v>0</v>
      </c>
      <c r="AA3790">
        <v>0</v>
      </c>
      <c r="AB3790">
        <v>0</v>
      </c>
      <c r="AC3790">
        <v>0</v>
      </c>
      <c r="AD3790">
        <v>0</v>
      </c>
    </row>
    <row r="3791" spans="1:33" x14ac:dyDescent="0.2">
      <c r="A3791" s="58"/>
      <c r="B3791">
        <v>5</v>
      </c>
      <c r="C3791">
        <v>0</v>
      </c>
      <c r="D3791">
        <v>0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0</v>
      </c>
      <c r="P3791">
        <v>0</v>
      </c>
      <c r="Q3791">
        <v>0</v>
      </c>
      <c r="R3791">
        <v>0</v>
      </c>
      <c r="S3791">
        <v>0</v>
      </c>
      <c r="T3791">
        <v>0</v>
      </c>
      <c r="U3791">
        <v>0</v>
      </c>
      <c r="V3791">
        <v>0</v>
      </c>
      <c r="W3791">
        <v>0</v>
      </c>
      <c r="X3791">
        <v>0</v>
      </c>
      <c r="Y3791">
        <v>0</v>
      </c>
      <c r="Z3791">
        <v>0</v>
      </c>
      <c r="AA3791">
        <v>0</v>
      </c>
      <c r="AB3791">
        <v>0</v>
      </c>
      <c r="AC3791">
        <v>0</v>
      </c>
      <c r="AD3791">
        <v>0</v>
      </c>
    </row>
    <row r="3792" spans="1:33" x14ac:dyDescent="0.2">
      <c r="A3792" s="58"/>
      <c r="B3792">
        <v>6</v>
      </c>
      <c r="C3792">
        <v>0</v>
      </c>
      <c r="D3792">
        <v>0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0</v>
      </c>
      <c r="L3792">
        <v>0</v>
      </c>
      <c r="M3792">
        <v>0</v>
      </c>
      <c r="N3792">
        <v>0</v>
      </c>
      <c r="O3792">
        <v>0</v>
      </c>
      <c r="P3792">
        <v>0</v>
      </c>
      <c r="Q3792">
        <v>0</v>
      </c>
      <c r="R3792">
        <v>0</v>
      </c>
      <c r="S3792">
        <v>0</v>
      </c>
      <c r="T3792">
        <v>0</v>
      </c>
      <c r="U3792">
        <v>0</v>
      </c>
      <c r="V3792">
        <v>0</v>
      </c>
      <c r="W3792">
        <v>11</v>
      </c>
      <c r="X3792">
        <v>132</v>
      </c>
      <c r="Y3792">
        <v>173</v>
      </c>
      <c r="Z3792">
        <v>253</v>
      </c>
      <c r="AA3792">
        <v>254</v>
      </c>
      <c r="AB3792">
        <v>151</v>
      </c>
      <c r="AC3792">
        <v>0</v>
      </c>
      <c r="AD3792">
        <v>0</v>
      </c>
    </row>
    <row r="3793" spans="1:30" x14ac:dyDescent="0.2">
      <c r="A3793" s="58"/>
      <c r="B3793">
        <v>7</v>
      </c>
      <c r="C3793">
        <v>0</v>
      </c>
      <c r="D3793">
        <v>0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0</v>
      </c>
      <c r="K3793">
        <v>0</v>
      </c>
      <c r="L3793">
        <v>0</v>
      </c>
      <c r="M3793">
        <v>0</v>
      </c>
      <c r="N3793">
        <v>0</v>
      </c>
      <c r="O3793">
        <v>0</v>
      </c>
      <c r="P3793">
        <v>0</v>
      </c>
      <c r="Q3793">
        <v>0</v>
      </c>
      <c r="R3793">
        <v>0</v>
      </c>
      <c r="S3793">
        <v>0</v>
      </c>
      <c r="T3793">
        <v>41</v>
      </c>
      <c r="U3793">
        <v>102</v>
      </c>
      <c r="V3793">
        <v>183</v>
      </c>
      <c r="W3793">
        <v>213</v>
      </c>
      <c r="X3793">
        <v>252</v>
      </c>
      <c r="Y3793">
        <v>253</v>
      </c>
      <c r="Z3793">
        <v>252</v>
      </c>
      <c r="AA3793">
        <v>233</v>
      </c>
      <c r="AB3793">
        <v>50</v>
      </c>
      <c r="AC3793">
        <v>0</v>
      </c>
      <c r="AD3793">
        <v>0</v>
      </c>
    </row>
    <row r="3794" spans="1:30" x14ac:dyDescent="0.2">
      <c r="A3794" s="58"/>
      <c r="B3794">
        <v>8</v>
      </c>
      <c r="C3794">
        <v>0</v>
      </c>
      <c r="D3794">
        <v>0</v>
      </c>
      <c r="E3794">
        <v>0</v>
      </c>
      <c r="F3794">
        <v>0</v>
      </c>
      <c r="G3794">
        <v>0</v>
      </c>
      <c r="H3794">
        <v>0</v>
      </c>
      <c r="I3794">
        <v>0</v>
      </c>
      <c r="J3794">
        <v>0</v>
      </c>
      <c r="K3794">
        <v>0</v>
      </c>
      <c r="L3794">
        <v>0</v>
      </c>
      <c r="M3794">
        <v>0</v>
      </c>
      <c r="N3794">
        <v>0</v>
      </c>
      <c r="O3794">
        <v>0</v>
      </c>
      <c r="P3794">
        <v>0</v>
      </c>
      <c r="Q3794">
        <v>11</v>
      </c>
      <c r="R3794">
        <v>92</v>
      </c>
      <c r="S3794">
        <v>214</v>
      </c>
      <c r="T3794">
        <v>253</v>
      </c>
      <c r="U3794">
        <v>254</v>
      </c>
      <c r="V3794">
        <v>253</v>
      </c>
      <c r="W3794">
        <v>254</v>
      </c>
      <c r="X3794">
        <v>253</v>
      </c>
      <c r="Y3794">
        <v>203</v>
      </c>
      <c r="Z3794">
        <v>61</v>
      </c>
      <c r="AA3794">
        <v>0</v>
      </c>
      <c r="AB3794">
        <v>0</v>
      </c>
      <c r="AC3794">
        <v>0</v>
      </c>
      <c r="AD3794">
        <v>0</v>
      </c>
    </row>
    <row r="3795" spans="1:30" x14ac:dyDescent="0.2">
      <c r="A3795" s="58"/>
      <c r="B3795">
        <v>9</v>
      </c>
      <c r="C3795">
        <v>0</v>
      </c>
      <c r="D3795">
        <v>0</v>
      </c>
      <c r="E3795">
        <v>0</v>
      </c>
      <c r="F3795">
        <v>0</v>
      </c>
      <c r="G3795">
        <v>0</v>
      </c>
      <c r="H3795">
        <v>0</v>
      </c>
      <c r="I3795">
        <v>0</v>
      </c>
      <c r="J3795">
        <v>0</v>
      </c>
      <c r="K3795">
        <v>0</v>
      </c>
      <c r="L3795">
        <v>0</v>
      </c>
      <c r="M3795">
        <v>0</v>
      </c>
      <c r="N3795">
        <v>0</v>
      </c>
      <c r="O3795">
        <v>0</v>
      </c>
      <c r="P3795">
        <v>0</v>
      </c>
      <c r="Q3795">
        <v>213</v>
      </c>
      <c r="R3795">
        <v>252</v>
      </c>
      <c r="S3795">
        <v>253</v>
      </c>
      <c r="T3795">
        <v>212</v>
      </c>
      <c r="U3795">
        <v>151</v>
      </c>
      <c r="V3795">
        <v>151</v>
      </c>
      <c r="W3795">
        <v>131</v>
      </c>
      <c r="X3795">
        <v>50</v>
      </c>
      <c r="Y3795">
        <v>20</v>
      </c>
      <c r="Z3795">
        <v>0</v>
      </c>
      <c r="AA3795">
        <v>0</v>
      </c>
      <c r="AB3795">
        <v>0</v>
      </c>
      <c r="AC3795">
        <v>0</v>
      </c>
      <c r="AD3795">
        <v>0</v>
      </c>
    </row>
    <row r="3796" spans="1:30" x14ac:dyDescent="0.2">
      <c r="A3796" s="58"/>
      <c r="B3796">
        <v>10</v>
      </c>
      <c r="C3796">
        <v>0</v>
      </c>
      <c r="D3796">
        <v>0</v>
      </c>
      <c r="E3796">
        <v>0</v>
      </c>
      <c r="F3796">
        <v>0</v>
      </c>
      <c r="G3796">
        <v>0</v>
      </c>
      <c r="H3796">
        <v>0</v>
      </c>
      <c r="I3796">
        <v>0</v>
      </c>
      <c r="J3796">
        <v>0</v>
      </c>
      <c r="K3796">
        <v>0</v>
      </c>
      <c r="L3796">
        <v>0</v>
      </c>
      <c r="M3796">
        <v>0</v>
      </c>
      <c r="N3796">
        <v>0</v>
      </c>
      <c r="O3796">
        <v>0</v>
      </c>
      <c r="P3796">
        <v>0</v>
      </c>
      <c r="Q3796">
        <v>163</v>
      </c>
      <c r="R3796">
        <v>122</v>
      </c>
      <c r="S3796">
        <v>82</v>
      </c>
      <c r="T3796">
        <v>0</v>
      </c>
      <c r="U3796">
        <v>0</v>
      </c>
      <c r="V3796">
        <v>0</v>
      </c>
      <c r="W3796">
        <v>0</v>
      </c>
      <c r="X3796">
        <v>0</v>
      </c>
      <c r="Y3796">
        <v>0</v>
      </c>
      <c r="Z3796">
        <v>0</v>
      </c>
      <c r="AA3796">
        <v>0</v>
      </c>
      <c r="AB3796">
        <v>0</v>
      </c>
      <c r="AC3796">
        <v>0</v>
      </c>
      <c r="AD3796">
        <v>0</v>
      </c>
    </row>
    <row r="3797" spans="1:30" x14ac:dyDescent="0.2">
      <c r="A3797" s="58"/>
      <c r="B3797">
        <v>11</v>
      </c>
      <c r="C3797">
        <v>0</v>
      </c>
      <c r="D3797">
        <v>0</v>
      </c>
      <c r="E3797">
        <v>0</v>
      </c>
      <c r="F3797">
        <v>0</v>
      </c>
      <c r="G3797">
        <v>0</v>
      </c>
      <c r="H3797">
        <v>0</v>
      </c>
      <c r="I3797">
        <v>0</v>
      </c>
      <c r="J3797">
        <v>0</v>
      </c>
      <c r="K3797">
        <v>0</v>
      </c>
      <c r="L3797">
        <v>0</v>
      </c>
      <c r="M3797">
        <v>0</v>
      </c>
      <c r="N3797">
        <v>41</v>
      </c>
      <c r="O3797">
        <v>163</v>
      </c>
      <c r="P3797">
        <v>203</v>
      </c>
      <c r="Q3797">
        <v>123</v>
      </c>
      <c r="R3797">
        <v>0</v>
      </c>
      <c r="S3797">
        <v>0</v>
      </c>
      <c r="T3797">
        <v>0</v>
      </c>
      <c r="U3797">
        <v>0</v>
      </c>
      <c r="V3797">
        <v>0</v>
      </c>
      <c r="W3797">
        <v>0</v>
      </c>
      <c r="X3797">
        <v>0</v>
      </c>
      <c r="Y3797">
        <v>0</v>
      </c>
      <c r="Z3797">
        <v>0</v>
      </c>
      <c r="AA3797">
        <v>0</v>
      </c>
      <c r="AB3797">
        <v>0</v>
      </c>
      <c r="AC3797">
        <v>0</v>
      </c>
      <c r="AD3797">
        <v>0</v>
      </c>
    </row>
    <row r="3798" spans="1:30" x14ac:dyDescent="0.2">
      <c r="A3798" s="58"/>
      <c r="B3798">
        <v>12</v>
      </c>
      <c r="C3798">
        <v>0</v>
      </c>
      <c r="D3798">
        <v>0</v>
      </c>
      <c r="E3798">
        <v>0</v>
      </c>
      <c r="F3798">
        <v>0</v>
      </c>
      <c r="G3798">
        <v>0</v>
      </c>
      <c r="H3798">
        <v>0</v>
      </c>
      <c r="I3798">
        <v>0</v>
      </c>
      <c r="J3798">
        <v>0</v>
      </c>
      <c r="K3798">
        <v>0</v>
      </c>
      <c r="L3798">
        <v>0</v>
      </c>
      <c r="M3798">
        <v>132</v>
      </c>
      <c r="N3798">
        <v>253</v>
      </c>
      <c r="O3798">
        <v>254</v>
      </c>
      <c r="P3798">
        <v>213</v>
      </c>
      <c r="Q3798">
        <v>203</v>
      </c>
      <c r="R3798">
        <v>40</v>
      </c>
      <c r="S3798">
        <v>0</v>
      </c>
      <c r="T3798">
        <v>0</v>
      </c>
      <c r="U3798">
        <v>0</v>
      </c>
      <c r="V3798">
        <v>0</v>
      </c>
      <c r="W3798">
        <v>0</v>
      </c>
      <c r="X3798">
        <v>0</v>
      </c>
      <c r="Y3798">
        <v>0</v>
      </c>
      <c r="Z3798">
        <v>0</v>
      </c>
      <c r="AA3798">
        <v>0</v>
      </c>
      <c r="AB3798">
        <v>0</v>
      </c>
      <c r="AC3798">
        <v>0</v>
      </c>
      <c r="AD3798">
        <v>0</v>
      </c>
    </row>
    <row r="3799" spans="1:30" x14ac:dyDescent="0.2">
      <c r="A3799" s="58"/>
      <c r="B3799">
        <v>13</v>
      </c>
      <c r="C3799">
        <v>0</v>
      </c>
      <c r="D3799">
        <v>0</v>
      </c>
      <c r="E3799">
        <v>0</v>
      </c>
      <c r="F3799">
        <v>0</v>
      </c>
      <c r="G3799">
        <v>0</v>
      </c>
      <c r="H3799">
        <v>0</v>
      </c>
      <c r="I3799">
        <v>0</v>
      </c>
      <c r="J3799">
        <v>0</v>
      </c>
      <c r="K3799">
        <v>0</v>
      </c>
      <c r="L3799">
        <v>82</v>
      </c>
      <c r="M3799">
        <v>253</v>
      </c>
      <c r="N3799">
        <v>252</v>
      </c>
      <c r="O3799">
        <v>172</v>
      </c>
      <c r="P3799">
        <v>10</v>
      </c>
      <c r="Q3799">
        <v>0</v>
      </c>
      <c r="R3799">
        <v>0</v>
      </c>
      <c r="S3799">
        <v>0</v>
      </c>
      <c r="T3799">
        <v>0</v>
      </c>
      <c r="U3799">
        <v>0</v>
      </c>
      <c r="V3799">
        <v>0</v>
      </c>
      <c r="W3799">
        <v>0</v>
      </c>
      <c r="X3799">
        <v>0</v>
      </c>
      <c r="Y3799">
        <v>0</v>
      </c>
      <c r="Z3799">
        <v>0</v>
      </c>
      <c r="AA3799">
        <v>0</v>
      </c>
      <c r="AB3799">
        <v>0</v>
      </c>
      <c r="AC3799">
        <v>0</v>
      </c>
      <c r="AD3799">
        <v>0</v>
      </c>
    </row>
    <row r="3800" spans="1:30" x14ac:dyDescent="0.2">
      <c r="A3800" s="58"/>
      <c r="B3800">
        <v>14</v>
      </c>
      <c r="C3800">
        <v>0</v>
      </c>
      <c r="D3800">
        <v>0</v>
      </c>
      <c r="E3800">
        <v>0</v>
      </c>
      <c r="F3800">
        <v>0</v>
      </c>
      <c r="G3800">
        <v>0</v>
      </c>
      <c r="H3800">
        <v>0</v>
      </c>
      <c r="I3800">
        <v>0</v>
      </c>
      <c r="J3800">
        <v>0</v>
      </c>
      <c r="K3800">
        <v>0</v>
      </c>
      <c r="L3800">
        <v>82</v>
      </c>
      <c r="M3800">
        <v>234</v>
      </c>
      <c r="N3800">
        <v>253</v>
      </c>
      <c r="O3800">
        <v>254</v>
      </c>
      <c r="P3800">
        <v>172</v>
      </c>
      <c r="Q3800">
        <v>152</v>
      </c>
      <c r="R3800">
        <v>71</v>
      </c>
      <c r="S3800">
        <v>0</v>
      </c>
      <c r="T3800">
        <v>0</v>
      </c>
      <c r="U3800">
        <v>0</v>
      </c>
      <c r="V3800">
        <v>0</v>
      </c>
      <c r="W3800">
        <v>0</v>
      </c>
      <c r="X3800">
        <v>0</v>
      </c>
      <c r="Y3800">
        <v>0</v>
      </c>
      <c r="Z3800">
        <v>0</v>
      </c>
      <c r="AA3800">
        <v>0</v>
      </c>
      <c r="AB3800">
        <v>0</v>
      </c>
      <c r="AC3800">
        <v>0</v>
      </c>
      <c r="AD3800">
        <v>0</v>
      </c>
    </row>
    <row r="3801" spans="1:30" x14ac:dyDescent="0.2">
      <c r="A3801" s="58"/>
      <c r="B3801">
        <v>15</v>
      </c>
      <c r="C3801">
        <v>0</v>
      </c>
      <c r="D3801">
        <v>0</v>
      </c>
      <c r="E3801">
        <v>0</v>
      </c>
      <c r="F3801">
        <v>0</v>
      </c>
      <c r="G3801">
        <v>0</v>
      </c>
      <c r="H3801">
        <v>0</v>
      </c>
      <c r="I3801">
        <v>0</v>
      </c>
      <c r="J3801">
        <v>0</v>
      </c>
      <c r="K3801">
        <v>0</v>
      </c>
      <c r="L3801">
        <v>0</v>
      </c>
      <c r="M3801">
        <v>30</v>
      </c>
      <c r="N3801">
        <v>91</v>
      </c>
      <c r="O3801">
        <v>253</v>
      </c>
      <c r="P3801">
        <v>252</v>
      </c>
      <c r="Q3801">
        <v>253</v>
      </c>
      <c r="R3801">
        <v>252</v>
      </c>
      <c r="S3801">
        <v>82</v>
      </c>
      <c r="T3801">
        <v>0</v>
      </c>
      <c r="U3801">
        <v>0</v>
      </c>
      <c r="V3801">
        <v>0</v>
      </c>
      <c r="W3801">
        <v>0</v>
      </c>
      <c r="X3801">
        <v>0</v>
      </c>
      <c r="Y3801">
        <v>0</v>
      </c>
      <c r="Z3801">
        <v>0</v>
      </c>
      <c r="AA3801">
        <v>0</v>
      </c>
      <c r="AB3801">
        <v>0</v>
      </c>
      <c r="AC3801">
        <v>0</v>
      </c>
      <c r="AD3801">
        <v>0</v>
      </c>
    </row>
    <row r="3802" spans="1:30" x14ac:dyDescent="0.2">
      <c r="A3802" s="58"/>
      <c r="B3802">
        <v>16</v>
      </c>
      <c r="C3802">
        <v>0</v>
      </c>
      <c r="D3802">
        <v>0</v>
      </c>
      <c r="E3802">
        <v>0</v>
      </c>
      <c r="F3802">
        <v>0</v>
      </c>
      <c r="G3802">
        <v>0</v>
      </c>
      <c r="H3802">
        <v>0</v>
      </c>
      <c r="I3802">
        <v>0</v>
      </c>
      <c r="J3802">
        <v>0</v>
      </c>
      <c r="K3802">
        <v>0</v>
      </c>
      <c r="L3802">
        <v>0</v>
      </c>
      <c r="M3802">
        <v>0</v>
      </c>
      <c r="N3802">
        <v>0</v>
      </c>
      <c r="O3802">
        <v>21</v>
      </c>
      <c r="P3802">
        <v>102</v>
      </c>
      <c r="Q3802">
        <v>214</v>
      </c>
      <c r="R3802">
        <v>253</v>
      </c>
      <c r="S3802">
        <v>163</v>
      </c>
      <c r="T3802">
        <v>0</v>
      </c>
      <c r="U3802">
        <v>0</v>
      </c>
      <c r="V3802">
        <v>0</v>
      </c>
      <c r="W3802">
        <v>0</v>
      </c>
      <c r="X3802">
        <v>0</v>
      </c>
      <c r="Y3802">
        <v>0</v>
      </c>
      <c r="Z3802">
        <v>0</v>
      </c>
      <c r="AA3802">
        <v>0</v>
      </c>
      <c r="AB3802">
        <v>0</v>
      </c>
      <c r="AC3802">
        <v>0</v>
      </c>
      <c r="AD3802">
        <v>0</v>
      </c>
    </row>
    <row r="3803" spans="1:30" x14ac:dyDescent="0.2">
      <c r="A3803" s="58"/>
      <c r="B3803">
        <v>17</v>
      </c>
      <c r="C3803">
        <v>0</v>
      </c>
      <c r="D3803">
        <v>0</v>
      </c>
      <c r="E3803">
        <v>0</v>
      </c>
      <c r="F3803">
        <v>0</v>
      </c>
      <c r="G3803">
        <v>0</v>
      </c>
      <c r="H3803">
        <v>0</v>
      </c>
      <c r="I3803">
        <v>0</v>
      </c>
      <c r="J3803">
        <v>0</v>
      </c>
      <c r="K3803">
        <v>0</v>
      </c>
      <c r="L3803">
        <v>0</v>
      </c>
      <c r="M3803">
        <v>0</v>
      </c>
      <c r="N3803">
        <v>0</v>
      </c>
      <c r="O3803">
        <v>0</v>
      </c>
      <c r="P3803">
        <v>0</v>
      </c>
      <c r="Q3803">
        <v>51</v>
      </c>
      <c r="R3803">
        <v>252</v>
      </c>
      <c r="S3803">
        <v>243</v>
      </c>
      <c r="T3803">
        <v>40</v>
      </c>
      <c r="U3803">
        <v>0</v>
      </c>
      <c r="V3803">
        <v>0</v>
      </c>
      <c r="W3803">
        <v>0</v>
      </c>
      <c r="X3803">
        <v>0</v>
      </c>
      <c r="Y3803">
        <v>0</v>
      </c>
      <c r="Z3803">
        <v>0</v>
      </c>
      <c r="AA3803">
        <v>0</v>
      </c>
      <c r="AB3803">
        <v>0</v>
      </c>
      <c r="AC3803">
        <v>0</v>
      </c>
      <c r="AD3803">
        <v>0</v>
      </c>
    </row>
    <row r="3804" spans="1:30" x14ac:dyDescent="0.2">
      <c r="A3804" s="58"/>
      <c r="B3804">
        <v>18</v>
      </c>
      <c r="C3804">
        <v>0</v>
      </c>
      <c r="D3804">
        <v>0</v>
      </c>
      <c r="E3804">
        <v>0</v>
      </c>
      <c r="F3804">
        <v>0</v>
      </c>
      <c r="G3804">
        <v>0</v>
      </c>
      <c r="H3804">
        <v>0</v>
      </c>
      <c r="I3804">
        <v>0</v>
      </c>
      <c r="J3804">
        <v>0</v>
      </c>
      <c r="K3804">
        <v>0</v>
      </c>
      <c r="L3804">
        <v>0</v>
      </c>
      <c r="M3804">
        <v>0</v>
      </c>
      <c r="N3804">
        <v>0</v>
      </c>
      <c r="O3804">
        <v>0</v>
      </c>
      <c r="P3804">
        <v>0</v>
      </c>
      <c r="Q3804">
        <v>51</v>
      </c>
      <c r="R3804">
        <v>253</v>
      </c>
      <c r="S3804">
        <v>254</v>
      </c>
      <c r="T3804">
        <v>50</v>
      </c>
      <c r="U3804">
        <v>0</v>
      </c>
      <c r="V3804">
        <v>0</v>
      </c>
      <c r="W3804">
        <v>0</v>
      </c>
      <c r="X3804">
        <v>0</v>
      </c>
      <c r="Y3804">
        <v>0</v>
      </c>
      <c r="Z3804">
        <v>0</v>
      </c>
      <c r="AA3804">
        <v>0</v>
      </c>
      <c r="AB3804">
        <v>0</v>
      </c>
      <c r="AC3804">
        <v>0</v>
      </c>
      <c r="AD3804">
        <v>0</v>
      </c>
    </row>
    <row r="3805" spans="1:30" x14ac:dyDescent="0.2">
      <c r="A3805" s="58"/>
      <c r="B3805">
        <v>19</v>
      </c>
      <c r="C3805">
        <v>0</v>
      </c>
      <c r="D3805">
        <v>0</v>
      </c>
      <c r="E3805">
        <v>0</v>
      </c>
      <c r="F3805">
        <v>0</v>
      </c>
      <c r="G3805">
        <v>0</v>
      </c>
      <c r="H3805">
        <v>0</v>
      </c>
      <c r="I3805">
        <v>0</v>
      </c>
      <c r="J3805">
        <v>0</v>
      </c>
      <c r="K3805">
        <v>0</v>
      </c>
      <c r="L3805">
        <v>0</v>
      </c>
      <c r="M3805">
        <v>0</v>
      </c>
      <c r="N3805">
        <v>0</v>
      </c>
      <c r="O3805">
        <v>0</v>
      </c>
      <c r="P3805">
        <v>0</v>
      </c>
      <c r="Q3805">
        <v>173</v>
      </c>
      <c r="R3805">
        <v>252</v>
      </c>
      <c r="S3805">
        <v>233</v>
      </c>
      <c r="T3805">
        <v>30</v>
      </c>
      <c r="U3805">
        <v>0</v>
      </c>
      <c r="V3805">
        <v>0</v>
      </c>
      <c r="W3805">
        <v>0</v>
      </c>
      <c r="X3805">
        <v>0</v>
      </c>
      <c r="Y3805">
        <v>0</v>
      </c>
      <c r="Z3805">
        <v>0</v>
      </c>
      <c r="AA3805">
        <v>0</v>
      </c>
      <c r="AB3805">
        <v>0</v>
      </c>
      <c r="AC3805">
        <v>0</v>
      </c>
      <c r="AD3805">
        <v>0</v>
      </c>
    </row>
    <row r="3806" spans="1:30" x14ac:dyDescent="0.2">
      <c r="A3806" s="58"/>
      <c r="B3806">
        <v>20</v>
      </c>
      <c r="C3806">
        <v>0</v>
      </c>
      <c r="D3806">
        <v>0</v>
      </c>
      <c r="E3806">
        <v>0</v>
      </c>
      <c r="F3806">
        <v>0</v>
      </c>
      <c r="G3806">
        <v>0</v>
      </c>
      <c r="H3806">
        <v>0</v>
      </c>
      <c r="I3806">
        <v>0</v>
      </c>
      <c r="J3806">
        <v>0</v>
      </c>
      <c r="K3806">
        <v>0</v>
      </c>
      <c r="L3806">
        <v>0</v>
      </c>
      <c r="M3806">
        <v>0</v>
      </c>
      <c r="N3806">
        <v>0</v>
      </c>
      <c r="O3806">
        <v>0</v>
      </c>
      <c r="P3806">
        <v>41</v>
      </c>
      <c r="Q3806">
        <v>254</v>
      </c>
      <c r="R3806">
        <v>253</v>
      </c>
      <c r="S3806">
        <v>142</v>
      </c>
      <c r="T3806">
        <v>0</v>
      </c>
      <c r="U3806">
        <v>0</v>
      </c>
      <c r="V3806">
        <v>0</v>
      </c>
      <c r="W3806">
        <v>0</v>
      </c>
      <c r="X3806">
        <v>0</v>
      </c>
      <c r="Y3806">
        <v>0</v>
      </c>
      <c r="Z3806">
        <v>0</v>
      </c>
      <c r="AA3806">
        <v>0</v>
      </c>
      <c r="AB3806">
        <v>0</v>
      </c>
      <c r="AC3806">
        <v>0</v>
      </c>
      <c r="AD3806">
        <v>0</v>
      </c>
    </row>
    <row r="3807" spans="1:30" x14ac:dyDescent="0.2">
      <c r="A3807" s="58"/>
      <c r="B3807">
        <v>21</v>
      </c>
      <c r="C3807">
        <v>0</v>
      </c>
      <c r="D3807">
        <v>0</v>
      </c>
      <c r="E3807">
        <v>0</v>
      </c>
      <c r="F3807">
        <v>0</v>
      </c>
      <c r="G3807">
        <v>0</v>
      </c>
      <c r="H3807">
        <v>0</v>
      </c>
      <c r="I3807">
        <v>0</v>
      </c>
      <c r="J3807">
        <v>0</v>
      </c>
      <c r="K3807">
        <v>0</v>
      </c>
      <c r="L3807">
        <v>0</v>
      </c>
      <c r="M3807">
        <v>0</v>
      </c>
      <c r="N3807">
        <v>0</v>
      </c>
      <c r="O3807">
        <v>82</v>
      </c>
      <c r="P3807">
        <v>243</v>
      </c>
      <c r="Q3807">
        <v>253</v>
      </c>
      <c r="R3807">
        <v>212</v>
      </c>
      <c r="S3807">
        <v>20</v>
      </c>
      <c r="T3807">
        <v>0</v>
      </c>
      <c r="U3807">
        <v>0</v>
      </c>
      <c r="V3807">
        <v>0</v>
      </c>
      <c r="W3807">
        <v>0</v>
      </c>
      <c r="X3807">
        <v>0</v>
      </c>
      <c r="Y3807">
        <v>0</v>
      </c>
      <c r="Z3807">
        <v>0</v>
      </c>
      <c r="AA3807">
        <v>0</v>
      </c>
      <c r="AB3807">
        <v>0</v>
      </c>
      <c r="AC3807">
        <v>0</v>
      </c>
      <c r="AD3807">
        <v>0</v>
      </c>
    </row>
    <row r="3808" spans="1:30" x14ac:dyDescent="0.2">
      <c r="A3808" s="58"/>
      <c r="B3808">
        <v>22</v>
      </c>
      <c r="C3808">
        <v>0</v>
      </c>
      <c r="D3808">
        <v>0</v>
      </c>
      <c r="E3808">
        <v>0</v>
      </c>
      <c r="F3808">
        <v>0</v>
      </c>
      <c r="G3808">
        <v>0</v>
      </c>
      <c r="H3808">
        <v>0</v>
      </c>
      <c r="I3808">
        <v>11</v>
      </c>
      <c r="J3808">
        <v>10</v>
      </c>
      <c r="K3808">
        <v>0</v>
      </c>
      <c r="L3808">
        <v>0</v>
      </c>
      <c r="M3808">
        <v>31</v>
      </c>
      <c r="N3808">
        <v>173</v>
      </c>
      <c r="O3808">
        <v>254</v>
      </c>
      <c r="P3808">
        <v>253</v>
      </c>
      <c r="Q3808">
        <v>244</v>
      </c>
      <c r="R3808">
        <v>40</v>
      </c>
      <c r="S3808">
        <v>0</v>
      </c>
      <c r="T3808">
        <v>0</v>
      </c>
      <c r="U3808">
        <v>0</v>
      </c>
      <c r="V3808">
        <v>0</v>
      </c>
      <c r="W3808">
        <v>0</v>
      </c>
      <c r="X3808">
        <v>0</v>
      </c>
      <c r="Y3808">
        <v>0</v>
      </c>
      <c r="Z3808">
        <v>0</v>
      </c>
      <c r="AA3808">
        <v>0</v>
      </c>
      <c r="AB3808">
        <v>0</v>
      </c>
      <c r="AC3808">
        <v>0</v>
      </c>
      <c r="AD3808">
        <v>0</v>
      </c>
    </row>
    <row r="3809" spans="1:33" x14ac:dyDescent="0.2">
      <c r="A3809" s="58"/>
      <c r="B3809">
        <v>23</v>
      </c>
      <c r="C3809">
        <v>0</v>
      </c>
      <c r="D3809">
        <v>0</v>
      </c>
      <c r="E3809">
        <v>0</v>
      </c>
      <c r="F3809">
        <v>0</v>
      </c>
      <c r="G3809">
        <v>0</v>
      </c>
      <c r="H3809">
        <v>0</v>
      </c>
      <c r="I3809">
        <v>92</v>
      </c>
      <c r="J3809">
        <v>91</v>
      </c>
      <c r="K3809">
        <v>0</v>
      </c>
      <c r="L3809">
        <v>82</v>
      </c>
      <c r="M3809">
        <v>233</v>
      </c>
      <c r="N3809">
        <v>252</v>
      </c>
      <c r="O3809">
        <v>253</v>
      </c>
      <c r="P3809">
        <v>171</v>
      </c>
      <c r="Q3809">
        <v>40</v>
      </c>
      <c r="R3809">
        <v>0</v>
      </c>
      <c r="S3809">
        <v>0</v>
      </c>
      <c r="T3809">
        <v>0</v>
      </c>
      <c r="U3809">
        <v>0</v>
      </c>
      <c r="V3809">
        <v>0</v>
      </c>
      <c r="W3809">
        <v>0</v>
      </c>
      <c r="X3809">
        <v>0</v>
      </c>
      <c r="Y3809">
        <v>0</v>
      </c>
      <c r="Z3809">
        <v>0</v>
      </c>
      <c r="AA3809">
        <v>0</v>
      </c>
      <c r="AB3809">
        <v>0</v>
      </c>
      <c r="AC3809">
        <v>0</v>
      </c>
      <c r="AD3809">
        <v>0</v>
      </c>
    </row>
    <row r="3810" spans="1:33" x14ac:dyDescent="0.2">
      <c r="A3810" s="58"/>
      <c r="B3810">
        <v>24</v>
      </c>
      <c r="C3810">
        <v>0</v>
      </c>
      <c r="D3810">
        <v>0</v>
      </c>
      <c r="E3810">
        <v>0</v>
      </c>
      <c r="F3810">
        <v>0</v>
      </c>
      <c r="G3810">
        <v>0</v>
      </c>
      <c r="H3810">
        <v>0</v>
      </c>
      <c r="I3810">
        <v>214</v>
      </c>
      <c r="J3810">
        <v>253</v>
      </c>
      <c r="K3810">
        <v>255</v>
      </c>
      <c r="L3810">
        <v>253</v>
      </c>
      <c r="M3810">
        <v>224</v>
      </c>
      <c r="N3810">
        <v>203</v>
      </c>
      <c r="O3810">
        <v>41</v>
      </c>
      <c r="P3810">
        <v>0</v>
      </c>
      <c r="Q3810">
        <v>0</v>
      </c>
      <c r="R3810">
        <v>0</v>
      </c>
      <c r="S3810">
        <v>0</v>
      </c>
      <c r="T3810">
        <v>0</v>
      </c>
      <c r="U3810">
        <v>0</v>
      </c>
      <c r="V3810">
        <v>0</v>
      </c>
      <c r="W3810">
        <v>0</v>
      </c>
      <c r="X3810">
        <v>0</v>
      </c>
      <c r="Y3810">
        <v>0</v>
      </c>
      <c r="Z3810">
        <v>0</v>
      </c>
      <c r="AA3810">
        <v>0</v>
      </c>
      <c r="AB3810">
        <v>0</v>
      </c>
      <c r="AC3810">
        <v>0</v>
      </c>
      <c r="AD3810">
        <v>0</v>
      </c>
    </row>
    <row r="3811" spans="1:33" x14ac:dyDescent="0.2">
      <c r="A3811" s="58"/>
      <c r="B3811">
        <v>25</v>
      </c>
      <c r="C3811">
        <v>0</v>
      </c>
      <c r="D3811">
        <v>0</v>
      </c>
      <c r="E3811">
        <v>0</v>
      </c>
      <c r="F3811">
        <v>0</v>
      </c>
      <c r="G3811">
        <v>0</v>
      </c>
      <c r="H3811">
        <v>0</v>
      </c>
      <c r="I3811">
        <v>131</v>
      </c>
      <c r="J3811">
        <v>252</v>
      </c>
      <c r="K3811">
        <v>253</v>
      </c>
      <c r="L3811">
        <v>171</v>
      </c>
      <c r="M3811">
        <v>61</v>
      </c>
      <c r="N3811">
        <v>0</v>
      </c>
      <c r="O3811">
        <v>0</v>
      </c>
      <c r="P3811">
        <v>0</v>
      </c>
      <c r="Q3811">
        <v>0</v>
      </c>
      <c r="R3811">
        <v>0</v>
      </c>
      <c r="S3811">
        <v>0</v>
      </c>
      <c r="T3811">
        <v>0</v>
      </c>
      <c r="U3811">
        <v>0</v>
      </c>
      <c r="V3811">
        <v>0</v>
      </c>
      <c r="W3811">
        <v>0</v>
      </c>
      <c r="X3811">
        <v>0</v>
      </c>
      <c r="Y3811">
        <v>0</v>
      </c>
      <c r="Z3811">
        <v>0</v>
      </c>
      <c r="AA3811">
        <v>0</v>
      </c>
      <c r="AB3811">
        <v>0</v>
      </c>
      <c r="AC3811">
        <v>0</v>
      </c>
      <c r="AD3811">
        <v>0</v>
      </c>
    </row>
    <row r="3812" spans="1:33" x14ac:dyDescent="0.2">
      <c r="A3812" s="58"/>
      <c r="B3812">
        <v>26</v>
      </c>
      <c r="C3812">
        <v>0</v>
      </c>
      <c r="D3812">
        <v>0</v>
      </c>
      <c r="E3812">
        <v>0</v>
      </c>
      <c r="F3812">
        <v>0</v>
      </c>
      <c r="G3812">
        <v>0</v>
      </c>
      <c r="H3812">
        <v>0</v>
      </c>
      <c r="I3812">
        <v>0</v>
      </c>
      <c r="J3812">
        <v>0</v>
      </c>
      <c r="K3812">
        <v>0</v>
      </c>
      <c r="L3812">
        <v>0</v>
      </c>
      <c r="M3812">
        <v>0</v>
      </c>
      <c r="N3812">
        <v>0</v>
      </c>
      <c r="O3812">
        <v>0</v>
      </c>
      <c r="P3812">
        <v>0</v>
      </c>
      <c r="Q3812">
        <v>0</v>
      </c>
      <c r="R3812">
        <v>0</v>
      </c>
      <c r="S3812">
        <v>0</v>
      </c>
      <c r="T3812">
        <v>0</v>
      </c>
      <c r="U3812">
        <v>0</v>
      </c>
      <c r="V3812">
        <v>0</v>
      </c>
      <c r="W3812">
        <v>0</v>
      </c>
      <c r="X3812">
        <v>0</v>
      </c>
      <c r="Y3812">
        <v>0</v>
      </c>
      <c r="Z3812">
        <v>0</v>
      </c>
      <c r="AA3812">
        <v>0</v>
      </c>
      <c r="AB3812">
        <v>0</v>
      </c>
      <c r="AC3812">
        <v>0</v>
      </c>
      <c r="AD3812">
        <v>0</v>
      </c>
    </row>
    <row r="3813" spans="1:33" x14ac:dyDescent="0.2">
      <c r="A3813" s="58"/>
      <c r="B3813">
        <v>27</v>
      </c>
      <c r="C3813">
        <v>0</v>
      </c>
      <c r="D3813">
        <v>0</v>
      </c>
      <c r="E3813">
        <v>0</v>
      </c>
      <c r="F3813">
        <v>0</v>
      </c>
      <c r="G3813">
        <v>0</v>
      </c>
      <c r="H3813">
        <v>0</v>
      </c>
      <c r="I3813">
        <v>0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v>0</v>
      </c>
      <c r="Q3813">
        <v>0</v>
      </c>
      <c r="R3813">
        <v>0</v>
      </c>
      <c r="S3813">
        <v>0</v>
      </c>
      <c r="T3813">
        <v>0</v>
      </c>
      <c r="U3813">
        <v>0</v>
      </c>
      <c r="V3813">
        <v>0</v>
      </c>
      <c r="W3813">
        <v>0</v>
      </c>
      <c r="X3813">
        <v>0</v>
      </c>
      <c r="Y3813">
        <v>0</v>
      </c>
      <c r="Z3813">
        <v>0</v>
      </c>
      <c r="AA3813">
        <v>0</v>
      </c>
      <c r="AB3813">
        <v>0</v>
      </c>
      <c r="AC3813">
        <v>0</v>
      </c>
      <c r="AD3813">
        <v>0</v>
      </c>
    </row>
    <row r="3814" spans="1:33" x14ac:dyDescent="0.2">
      <c r="A3814" s="58"/>
      <c r="B3814">
        <v>28</v>
      </c>
      <c r="C3814">
        <v>0</v>
      </c>
      <c r="D3814">
        <v>0</v>
      </c>
      <c r="E3814">
        <v>0</v>
      </c>
      <c r="F3814">
        <v>0</v>
      </c>
      <c r="G3814">
        <v>0</v>
      </c>
      <c r="H3814">
        <v>0</v>
      </c>
      <c r="I3814">
        <v>0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0</v>
      </c>
      <c r="P3814">
        <v>0</v>
      </c>
      <c r="Q3814">
        <v>0</v>
      </c>
      <c r="R3814">
        <v>0</v>
      </c>
      <c r="S3814">
        <v>0</v>
      </c>
      <c r="T3814">
        <v>0</v>
      </c>
      <c r="U3814">
        <v>0</v>
      </c>
      <c r="V3814">
        <v>0</v>
      </c>
      <c r="W3814">
        <v>0</v>
      </c>
      <c r="X3814">
        <v>0</v>
      </c>
      <c r="Y3814">
        <v>0</v>
      </c>
      <c r="Z3814">
        <v>0</v>
      </c>
      <c r="AA3814">
        <v>0</v>
      </c>
      <c r="AB3814">
        <v>0</v>
      </c>
      <c r="AC3814">
        <v>0</v>
      </c>
      <c r="AD3814">
        <v>0</v>
      </c>
    </row>
    <row r="3815" spans="1:33" x14ac:dyDescent="0.2">
      <c r="A3815" s="58"/>
    </row>
    <row r="3816" spans="1:33" x14ac:dyDescent="0.2">
      <c r="A3816" s="58">
        <v>128</v>
      </c>
      <c r="C3816">
        <v>1</v>
      </c>
      <c r="D3816">
        <v>2</v>
      </c>
      <c r="E3816">
        <v>3</v>
      </c>
      <c r="F3816">
        <v>4</v>
      </c>
      <c r="G3816">
        <v>5</v>
      </c>
      <c r="H3816">
        <v>6</v>
      </c>
      <c r="I3816">
        <v>7</v>
      </c>
      <c r="J3816">
        <v>8</v>
      </c>
      <c r="K3816">
        <v>9</v>
      </c>
      <c r="L3816">
        <v>10</v>
      </c>
      <c r="M3816">
        <v>11</v>
      </c>
      <c r="N3816">
        <v>12</v>
      </c>
      <c r="O3816">
        <v>13</v>
      </c>
      <c r="P3816">
        <v>14</v>
      </c>
      <c r="Q3816">
        <v>15</v>
      </c>
      <c r="R3816">
        <v>16</v>
      </c>
      <c r="S3816">
        <v>17</v>
      </c>
      <c r="T3816">
        <v>18</v>
      </c>
      <c r="U3816">
        <v>19</v>
      </c>
      <c r="V3816">
        <v>20</v>
      </c>
      <c r="W3816">
        <v>21</v>
      </c>
      <c r="X3816">
        <v>22</v>
      </c>
      <c r="Y3816">
        <v>23</v>
      </c>
      <c r="Z3816">
        <v>24</v>
      </c>
      <c r="AA3816">
        <v>25</v>
      </c>
      <c r="AB3816">
        <v>26</v>
      </c>
      <c r="AC3816">
        <v>27</v>
      </c>
      <c r="AD3816">
        <v>28</v>
      </c>
    </row>
    <row r="3817" spans="1:33" x14ac:dyDescent="0.2">
      <c r="A3817" s="58"/>
      <c r="B3817">
        <v>1</v>
      </c>
      <c r="C3817">
        <v>0</v>
      </c>
      <c r="D3817">
        <v>0</v>
      </c>
      <c r="E3817">
        <v>0</v>
      </c>
      <c r="F3817">
        <v>0</v>
      </c>
      <c r="G3817">
        <v>0</v>
      </c>
      <c r="H3817">
        <v>0</v>
      </c>
      <c r="I3817">
        <v>0</v>
      </c>
      <c r="J3817">
        <v>0</v>
      </c>
      <c r="K3817">
        <v>0</v>
      </c>
      <c r="L3817">
        <v>0</v>
      </c>
      <c r="M3817">
        <v>0</v>
      </c>
      <c r="N3817">
        <v>0</v>
      </c>
      <c r="O3817">
        <v>0</v>
      </c>
      <c r="P3817">
        <v>0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0</v>
      </c>
      <c r="W3817">
        <v>0</v>
      </c>
      <c r="X3817">
        <v>0</v>
      </c>
      <c r="Y3817">
        <v>0</v>
      </c>
      <c r="Z3817">
        <v>0</v>
      </c>
      <c r="AA3817">
        <v>0</v>
      </c>
      <c r="AB3817">
        <v>0</v>
      </c>
      <c r="AC3817">
        <v>0</v>
      </c>
      <c r="AD3817">
        <v>0</v>
      </c>
      <c r="AG3817">
        <v>2</v>
      </c>
    </row>
    <row r="3818" spans="1:33" x14ac:dyDescent="0.2">
      <c r="A3818" s="58"/>
      <c r="B3818">
        <v>2</v>
      </c>
      <c r="C3818">
        <v>0</v>
      </c>
      <c r="D3818">
        <v>0</v>
      </c>
      <c r="E3818">
        <v>0</v>
      </c>
      <c r="F3818">
        <v>0</v>
      </c>
      <c r="G3818">
        <v>0</v>
      </c>
      <c r="H3818">
        <v>0</v>
      </c>
      <c r="I3818">
        <v>0</v>
      </c>
      <c r="J3818">
        <v>0</v>
      </c>
      <c r="K3818">
        <v>0</v>
      </c>
      <c r="L3818">
        <v>0</v>
      </c>
      <c r="M3818">
        <v>0</v>
      </c>
      <c r="N3818">
        <v>0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0</v>
      </c>
      <c r="U3818">
        <v>0</v>
      </c>
      <c r="V3818">
        <v>0</v>
      </c>
      <c r="W3818">
        <v>0</v>
      </c>
      <c r="X3818">
        <v>0</v>
      </c>
      <c r="Y3818">
        <v>0</v>
      </c>
      <c r="Z3818">
        <v>0</v>
      </c>
      <c r="AA3818">
        <v>0</v>
      </c>
      <c r="AB3818">
        <v>0</v>
      </c>
      <c r="AC3818">
        <v>0</v>
      </c>
      <c r="AD3818">
        <v>0</v>
      </c>
    </row>
    <row r="3819" spans="1:33" x14ac:dyDescent="0.2">
      <c r="A3819" s="58"/>
      <c r="B3819">
        <v>3</v>
      </c>
      <c r="C3819">
        <v>0</v>
      </c>
      <c r="D3819">
        <v>0</v>
      </c>
      <c r="E3819">
        <v>0</v>
      </c>
      <c r="F3819">
        <v>0</v>
      </c>
      <c r="G3819">
        <v>0</v>
      </c>
      <c r="H3819">
        <v>0</v>
      </c>
      <c r="I3819">
        <v>0</v>
      </c>
      <c r="J3819">
        <v>0</v>
      </c>
      <c r="K3819">
        <v>0</v>
      </c>
      <c r="L3819">
        <v>0</v>
      </c>
      <c r="M3819">
        <v>0</v>
      </c>
      <c r="N3819">
        <v>0</v>
      </c>
      <c r="O3819">
        <v>0</v>
      </c>
      <c r="P3819">
        <v>0</v>
      </c>
      <c r="Q3819">
        <v>0</v>
      </c>
      <c r="R3819">
        <v>0</v>
      </c>
      <c r="S3819">
        <v>0</v>
      </c>
      <c r="T3819">
        <v>0</v>
      </c>
      <c r="U3819">
        <v>0</v>
      </c>
      <c r="V3819">
        <v>0</v>
      </c>
      <c r="W3819">
        <v>0</v>
      </c>
      <c r="X3819">
        <v>0</v>
      </c>
      <c r="Y3819">
        <v>0</v>
      </c>
      <c r="Z3819">
        <v>0</v>
      </c>
      <c r="AA3819">
        <v>0</v>
      </c>
      <c r="AB3819">
        <v>0</v>
      </c>
      <c r="AC3819">
        <v>0</v>
      </c>
      <c r="AD3819">
        <v>0</v>
      </c>
    </row>
    <row r="3820" spans="1:33" x14ac:dyDescent="0.2">
      <c r="A3820" s="58"/>
      <c r="B3820">
        <v>4</v>
      </c>
      <c r="C3820">
        <v>0</v>
      </c>
      <c r="D3820">
        <v>0</v>
      </c>
      <c r="E3820">
        <v>0</v>
      </c>
      <c r="F3820">
        <v>0</v>
      </c>
      <c r="G3820">
        <v>0</v>
      </c>
      <c r="H3820">
        <v>0</v>
      </c>
      <c r="I3820">
        <v>0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0</v>
      </c>
      <c r="W3820">
        <v>0</v>
      </c>
      <c r="X3820">
        <v>0</v>
      </c>
      <c r="Y3820">
        <v>0</v>
      </c>
      <c r="Z3820">
        <v>0</v>
      </c>
      <c r="AA3820">
        <v>0</v>
      </c>
      <c r="AB3820">
        <v>0</v>
      </c>
      <c r="AC3820">
        <v>0</v>
      </c>
      <c r="AD3820">
        <v>0</v>
      </c>
    </row>
    <row r="3821" spans="1:33" x14ac:dyDescent="0.2">
      <c r="A3821" s="58"/>
      <c r="B3821">
        <v>5</v>
      </c>
      <c r="C3821">
        <v>0</v>
      </c>
      <c r="D3821">
        <v>0</v>
      </c>
      <c r="E3821">
        <v>0</v>
      </c>
      <c r="F3821">
        <v>0</v>
      </c>
      <c r="G3821">
        <v>0</v>
      </c>
      <c r="H3821">
        <v>0</v>
      </c>
      <c r="I3821">
        <v>0</v>
      </c>
      <c r="J3821">
        <v>0</v>
      </c>
      <c r="K3821">
        <v>0</v>
      </c>
      <c r="L3821">
        <v>0</v>
      </c>
      <c r="M3821">
        <v>0</v>
      </c>
      <c r="N3821">
        <v>0</v>
      </c>
      <c r="O3821">
        <v>0</v>
      </c>
      <c r="P3821">
        <v>0</v>
      </c>
      <c r="Q3821">
        <v>0</v>
      </c>
      <c r="R3821">
        <v>0</v>
      </c>
      <c r="S3821">
        <v>0</v>
      </c>
      <c r="T3821">
        <v>0</v>
      </c>
      <c r="U3821">
        <v>0</v>
      </c>
      <c r="V3821">
        <v>0</v>
      </c>
      <c r="W3821">
        <v>0</v>
      </c>
      <c r="X3821">
        <v>0</v>
      </c>
      <c r="Y3821">
        <v>0</v>
      </c>
      <c r="Z3821">
        <v>0</v>
      </c>
      <c r="AA3821">
        <v>0</v>
      </c>
      <c r="AB3821">
        <v>0</v>
      </c>
      <c r="AC3821">
        <v>0</v>
      </c>
      <c r="AD3821">
        <v>0</v>
      </c>
    </row>
    <row r="3822" spans="1:33" x14ac:dyDescent="0.2">
      <c r="A3822" s="58"/>
      <c r="B3822">
        <v>6</v>
      </c>
      <c r="C3822">
        <v>0</v>
      </c>
      <c r="D3822">
        <v>0</v>
      </c>
      <c r="E3822">
        <v>0</v>
      </c>
      <c r="F3822">
        <v>0</v>
      </c>
      <c r="G3822">
        <v>0</v>
      </c>
      <c r="H3822">
        <v>0</v>
      </c>
      <c r="I3822">
        <v>0</v>
      </c>
      <c r="J3822">
        <v>0</v>
      </c>
      <c r="K3822">
        <v>0</v>
      </c>
      <c r="L3822">
        <v>0</v>
      </c>
      <c r="M3822">
        <v>0</v>
      </c>
      <c r="N3822">
        <v>4</v>
      </c>
      <c r="O3822">
        <v>29</v>
      </c>
      <c r="P3822">
        <v>29</v>
      </c>
      <c r="Q3822">
        <v>29</v>
      </c>
      <c r="R3822">
        <v>154</v>
      </c>
      <c r="S3822">
        <v>253</v>
      </c>
      <c r="T3822">
        <v>253</v>
      </c>
      <c r="U3822">
        <v>253</v>
      </c>
      <c r="V3822">
        <v>242</v>
      </c>
      <c r="W3822">
        <v>141</v>
      </c>
      <c r="X3822">
        <v>44</v>
      </c>
      <c r="Y3822">
        <v>0</v>
      </c>
      <c r="Z3822">
        <v>0</v>
      </c>
      <c r="AA3822">
        <v>0</v>
      </c>
      <c r="AB3822">
        <v>0</v>
      </c>
      <c r="AC3822">
        <v>0</v>
      </c>
      <c r="AD3822">
        <v>0</v>
      </c>
    </row>
    <row r="3823" spans="1:33" x14ac:dyDescent="0.2">
      <c r="A3823" s="58"/>
      <c r="B3823">
        <v>7</v>
      </c>
      <c r="C3823">
        <v>0</v>
      </c>
      <c r="D3823">
        <v>0</v>
      </c>
      <c r="E3823">
        <v>0</v>
      </c>
      <c r="F3823">
        <v>0</v>
      </c>
      <c r="G3823">
        <v>0</v>
      </c>
      <c r="H3823">
        <v>0</v>
      </c>
      <c r="I3823">
        <v>0</v>
      </c>
      <c r="J3823">
        <v>0</v>
      </c>
      <c r="K3823">
        <v>0</v>
      </c>
      <c r="L3823">
        <v>0</v>
      </c>
      <c r="M3823">
        <v>26</v>
      </c>
      <c r="N3823">
        <v>128</v>
      </c>
      <c r="O3823">
        <v>252</v>
      </c>
      <c r="P3823">
        <v>252</v>
      </c>
      <c r="Q3823">
        <v>252</v>
      </c>
      <c r="R3823">
        <v>253</v>
      </c>
      <c r="S3823">
        <v>252</v>
      </c>
      <c r="T3823">
        <v>252</v>
      </c>
      <c r="U3823">
        <v>252</v>
      </c>
      <c r="V3823">
        <v>253</v>
      </c>
      <c r="W3823">
        <v>252</v>
      </c>
      <c r="X3823">
        <v>187</v>
      </c>
      <c r="Y3823">
        <v>32</v>
      </c>
      <c r="Z3823">
        <v>0</v>
      </c>
      <c r="AA3823">
        <v>0</v>
      </c>
      <c r="AB3823">
        <v>0</v>
      </c>
      <c r="AC3823">
        <v>0</v>
      </c>
      <c r="AD3823">
        <v>0</v>
      </c>
    </row>
    <row r="3824" spans="1:33" x14ac:dyDescent="0.2">
      <c r="A3824" s="58"/>
      <c r="B3824">
        <v>8</v>
      </c>
      <c r="C3824">
        <v>0</v>
      </c>
      <c r="D3824">
        <v>0</v>
      </c>
      <c r="E3824">
        <v>0</v>
      </c>
      <c r="F3824">
        <v>0</v>
      </c>
      <c r="G3824">
        <v>0</v>
      </c>
      <c r="H3824">
        <v>0</v>
      </c>
      <c r="I3824">
        <v>0</v>
      </c>
      <c r="J3824">
        <v>0</v>
      </c>
      <c r="K3824">
        <v>0</v>
      </c>
      <c r="L3824">
        <v>0</v>
      </c>
      <c r="M3824">
        <v>200</v>
      </c>
      <c r="N3824">
        <v>253</v>
      </c>
      <c r="O3824">
        <v>252</v>
      </c>
      <c r="P3824">
        <v>252</v>
      </c>
      <c r="Q3824">
        <v>252</v>
      </c>
      <c r="R3824">
        <v>206</v>
      </c>
      <c r="S3824">
        <v>168</v>
      </c>
      <c r="T3824">
        <v>80</v>
      </c>
      <c r="U3824">
        <v>106</v>
      </c>
      <c r="V3824">
        <v>178</v>
      </c>
      <c r="W3824">
        <v>252</v>
      </c>
      <c r="X3824">
        <v>252</v>
      </c>
      <c r="Y3824">
        <v>90</v>
      </c>
      <c r="Z3824">
        <v>0</v>
      </c>
      <c r="AA3824">
        <v>0</v>
      </c>
      <c r="AB3824">
        <v>0</v>
      </c>
      <c r="AC3824">
        <v>0</v>
      </c>
      <c r="AD3824">
        <v>0</v>
      </c>
    </row>
    <row r="3825" spans="1:30" x14ac:dyDescent="0.2">
      <c r="A3825" s="58"/>
      <c r="B3825">
        <v>9</v>
      </c>
      <c r="C3825">
        <v>0</v>
      </c>
      <c r="D3825">
        <v>0</v>
      </c>
      <c r="E3825">
        <v>0</v>
      </c>
      <c r="F3825">
        <v>0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38</v>
      </c>
      <c r="M3825">
        <v>237</v>
      </c>
      <c r="N3825">
        <v>241</v>
      </c>
      <c r="O3825">
        <v>139</v>
      </c>
      <c r="P3825">
        <v>103</v>
      </c>
      <c r="Q3825">
        <v>28</v>
      </c>
      <c r="R3825">
        <v>13</v>
      </c>
      <c r="S3825">
        <v>0</v>
      </c>
      <c r="T3825">
        <v>0</v>
      </c>
      <c r="U3825">
        <v>0</v>
      </c>
      <c r="V3825">
        <v>79</v>
      </c>
      <c r="W3825">
        <v>252</v>
      </c>
      <c r="X3825">
        <v>252</v>
      </c>
      <c r="Y3825">
        <v>90</v>
      </c>
      <c r="Z3825">
        <v>0</v>
      </c>
      <c r="AA3825">
        <v>0</v>
      </c>
      <c r="AB3825">
        <v>0</v>
      </c>
      <c r="AC3825">
        <v>0</v>
      </c>
      <c r="AD3825">
        <v>0</v>
      </c>
    </row>
    <row r="3826" spans="1:30" x14ac:dyDescent="0.2">
      <c r="A3826" s="58"/>
      <c r="B3826">
        <v>10</v>
      </c>
      <c r="C3826">
        <v>0</v>
      </c>
      <c r="D3826">
        <v>0</v>
      </c>
      <c r="E3826">
        <v>0</v>
      </c>
      <c r="F3826">
        <v>0</v>
      </c>
      <c r="G3826">
        <v>0</v>
      </c>
      <c r="H3826">
        <v>0</v>
      </c>
      <c r="I3826">
        <v>0</v>
      </c>
      <c r="J3826">
        <v>0</v>
      </c>
      <c r="K3826">
        <v>0</v>
      </c>
      <c r="L3826">
        <v>38</v>
      </c>
      <c r="M3826">
        <v>238</v>
      </c>
      <c r="N3826">
        <v>51</v>
      </c>
      <c r="O3826">
        <v>0</v>
      </c>
      <c r="P3826">
        <v>0</v>
      </c>
      <c r="Q3826">
        <v>0</v>
      </c>
      <c r="R3826">
        <v>0</v>
      </c>
      <c r="S3826">
        <v>0</v>
      </c>
      <c r="T3826">
        <v>0</v>
      </c>
      <c r="U3826">
        <v>0</v>
      </c>
      <c r="V3826">
        <v>92</v>
      </c>
      <c r="W3826">
        <v>253</v>
      </c>
      <c r="X3826">
        <v>253</v>
      </c>
      <c r="Y3826">
        <v>78</v>
      </c>
      <c r="Z3826">
        <v>0</v>
      </c>
      <c r="AA3826">
        <v>0</v>
      </c>
      <c r="AB3826">
        <v>0</v>
      </c>
      <c r="AC3826">
        <v>0</v>
      </c>
      <c r="AD3826">
        <v>0</v>
      </c>
    </row>
    <row r="3827" spans="1:30" x14ac:dyDescent="0.2">
      <c r="A3827" s="58"/>
      <c r="B3827">
        <v>11</v>
      </c>
      <c r="C3827">
        <v>0</v>
      </c>
      <c r="D3827">
        <v>0</v>
      </c>
      <c r="E3827">
        <v>0</v>
      </c>
      <c r="F3827">
        <v>0</v>
      </c>
      <c r="G3827">
        <v>0</v>
      </c>
      <c r="H3827">
        <v>0</v>
      </c>
      <c r="I3827">
        <v>0</v>
      </c>
      <c r="J3827">
        <v>0</v>
      </c>
      <c r="K3827">
        <v>0</v>
      </c>
      <c r="L3827">
        <v>0</v>
      </c>
      <c r="M3827">
        <v>75</v>
      </c>
      <c r="N3827">
        <v>0</v>
      </c>
      <c r="O3827">
        <v>0</v>
      </c>
      <c r="P3827">
        <v>0</v>
      </c>
      <c r="Q3827">
        <v>0</v>
      </c>
      <c r="R3827">
        <v>0</v>
      </c>
      <c r="S3827">
        <v>0</v>
      </c>
      <c r="T3827">
        <v>0</v>
      </c>
      <c r="U3827">
        <v>0</v>
      </c>
      <c r="V3827">
        <v>166</v>
      </c>
      <c r="W3827">
        <v>252</v>
      </c>
      <c r="X3827">
        <v>252</v>
      </c>
      <c r="Y3827">
        <v>103</v>
      </c>
      <c r="Z3827">
        <v>0</v>
      </c>
      <c r="AA3827">
        <v>0</v>
      </c>
      <c r="AB3827">
        <v>0</v>
      </c>
      <c r="AC3827">
        <v>0</v>
      </c>
      <c r="AD3827">
        <v>0</v>
      </c>
    </row>
    <row r="3828" spans="1:30" x14ac:dyDescent="0.2">
      <c r="A3828" s="58"/>
      <c r="B3828">
        <v>12</v>
      </c>
      <c r="C3828">
        <v>0</v>
      </c>
      <c r="D3828">
        <v>0</v>
      </c>
      <c r="E3828">
        <v>0</v>
      </c>
      <c r="F3828">
        <v>0</v>
      </c>
      <c r="G3828">
        <v>0</v>
      </c>
      <c r="H3828">
        <v>0</v>
      </c>
      <c r="I3828">
        <v>0</v>
      </c>
      <c r="J3828">
        <v>0</v>
      </c>
      <c r="K3828">
        <v>0</v>
      </c>
      <c r="L3828">
        <v>0</v>
      </c>
      <c r="M3828">
        <v>0</v>
      </c>
      <c r="N3828">
        <v>0</v>
      </c>
      <c r="O3828">
        <v>0</v>
      </c>
      <c r="P3828">
        <v>0</v>
      </c>
      <c r="Q3828">
        <v>0</v>
      </c>
      <c r="R3828">
        <v>0</v>
      </c>
      <c r="S3828">
        <v>0</v>
      </c>
      <c r="T3828">
        <v>0</v>
      </c>
      <c r="U3828">
        <v>176</v>
      </c>
      <c r="V3828">
        <v>253</v>
      </c>
      <c r="W3828">
        <v>252</v>
      </c>
      <c r="X3828">
        <v>148</v>
      </c>
      <c r="Y3828">
        <v>31</v>
      </c>
      <c r="Z3828">
        <v>0</v>
      </c>
      <c r="AA3828">
        <v>0</v>
      </c>
      <c r="AB3828">
        <v>0</v>
      </c>
      <c r="AC3828">
        <v>0</v>
      </c>
      <c r="AD3828">
        <v>0</v>
      </c>
    </row>
    <row r="3829" spans="1:30" x14ac:dyDescent="0.2">
      <c r="A3829" s="58"/>
      <c r="B3829">
        <v>13</v>
      </c>
      <c r="C3829">
        <v>0</v>
      </c>
      <c r="D3829">
        <v>0</v>
      </c>
      <c r="E3829">
        <v>0</v>
      </c>
      <c r="F3829">
        <v>0</v>
      </c>
      <c r="G3829">
        <v>0</v>
      </c>
      <c r="H3829">
        <v>0</v>
      </c>
      <c r="I3829">
        <v>0</v>
      </c>
      <c r="J3829">
        <v>0</v>
      </c>
      <c r="K3829">
        <v>0</v>
      </c>
      <c r="L3829">
        <v>0</v>
      </c>
      <c r="M3829">
        <v>0</v>
      </c>
      <c r="N3829">
        <v>0</v>
      </c>
      <c r="O3829">
        <v>0</v>
      </c>
      <c r="P3829">
        <v>0</v>
      </c>
      <c r="Q3829">
        <v>0</v>
      </c>
      <c r="R3829">
        <v>0</v>
      </c>
      <c r="S3829">
        <v>0</v>
      </c>
      <c r="T3829">
        <v>126</v>
      </c>
      <c r="U3829">
        <v>249</v>
      </c>
      <c r="V3829">
        <v>253</v>
      </c>
      <c r="W3829">
        <v>202</v>
      </c>
      <c r="X3829">
        <v>6</v>
      </c>
      <c r="Y3829">
        <v>0</v>
      </c>
      <c r="Z3829">
        <v>0</v>
      </c>
      <c r="AA3829">
        <v>0</v>
      </c>
      <c r="AB3829">
        <v>0</v>
      </c>
      <c r="AC3829">
        <v>0</v>
      </c>
      <c r="AD3829">
        <v>0</v>
      </c>
    </row>
    <row r="3830" spans="1:30" x14ac:dyDescent="0.2">
      <c r="A3830" s="58"/>
      <c r="B3830">
        <v>14</v>
      </c>
      <c r="C3830">
        <v>0</v>
      </c>
      <c r="D3830">
        <v>0</v>
      </c>
      <c r="E3830">
        <v>0</v>
      </c>
      <c r="F3830">
        <v>0</v>
      </c>
      <c r="G3830">
        <v>0</v>
      </c>
      <c r="H3830">
        <v>0</v>
      </c>
      <c r="I3830">
        <v>0</v>
      </c>
      <c r="J3830">
        <v>0</v>
      </c>
      <c r="K3830">
        <v>0</v>
      </c>
      <c r="L3830">
        <v>0</v>
      </c>
      <c r="M3830">
        <v>0</v>
      </c>
      <c r="N3830">
        <v>0</v>
      </c>
      <c r="O3830">
        <v>0</v>
      </c>
      <c r="P3830">
        <v>0</v>
      </c>
      <c r="Q3830">
        <v>0</v>
      </c>
      <c r="R3830">
        <v>0</v>
      </c>
      <c r="S3830">
        <v>70</v>
      </c>
      <c r="T3830">
        <v>253</v>
      </c>
      <c r="U3830">
        <v>253</v>
      </c>
      <c r="V3830">
        <v>226</v>
      </c>
      <c r="W3830">
        <v>38</v>
      </c>
      <c r="X3830">
        <v>0</v>
      </c>
      <c r="Y3830">
        <v>0</v>
      </c>
      <c r="Z3830">
        <v>0</v>
      </c>
      <c r="AA3830">
        <v>0</v>
      </c>
      <c r="AB3830">
        <v>0</v>
      </c>
      <c r="AC3830">
        <v>0</v>
      </c>
      <c r="AD3830">
        <v>0</v>
      </c>
    </row>
    <row r="3831" spans="1:30" x14ac:dyDescent="0.2">
      <c r="A3831" s="58"/>
      <c r="B3831">
        <v>15</v>
      </c>
      <c r="C3831">
        <v>0</v>
      </c>
      <c r="D3831">
        <v>0</v>
      </c>
      <c r="E3831">
        <v>0</v>
      </c>
      <c r="F3831">
        <v>0</v>
      </c>
      <c r="G3831">
        <v>0</v>
      </c>
      <c r="H3831">
        <v>0</v>
      </c>
      <c r="I3831">
        <v>0</v>
      </c>
      <c r="J3831">
        <v>0</v>
      </c>
      <c r="K3831">
        <v>0</v>
      </c>
      <c r="L3831">
        <v>0</v>
      </c>
      <c r="M3831">
        <v>0</v>
      </c>
      <c r="N3831">
        <v>0</v>
      </c>
      <c r="O3831">
        <v>0</v>
      </c>
      <c r="P3831">
        <v>19</v>
      </c>
      <c r="Q3831">
        <v>57</v>
      </c>
      <c r="R3831">
        <v>120</v>
      </c>
      <c r="S3831">
        <v>225</v>
      </c>
      <c r="T3831">
        <v>252</v>
      </c>
      <c r="U3831">
        <v>252</v>
      </c>
      <c r="V3831">
        <v>88</v>
      </c>
      <c r="W3831">
        <v>0</v>
      </c>
      <c r="X3831">
        <v>0</v>
      </c>
      <c r="Y3831">
        <v>0</v>
      </c>
      <c r="Z3831">
        <v>0</v>
      </c>
      <c r="AA3831">
        <v>0</v>
      </c>
      <c r="AB3831">
        <v>0</v>
      </c>
      <c r="AC3831">
        <v>0</v>
      </c>
      <c r="AD3831">
        <v>0</v>
      </c>
    </row>
    <row r="3832" spans="1:30" x14ac:dyDescent="0.2">
      <c r="A3832" s="58"/>
      <c r="B3832">
        <v>16</v>
      </c>
      <c r="C3832">
        <v>0</v>
      </c>
      <c r="D3832">
        <v>0</v>
      </c>
      <c r="E3832">
        <v>0</v>
      </c>
      <c r="F3832">
        <v>0</v>
      </c>
      <c r="G3832">
        <v>0</v>
      </c>
      <c r="H3832">
        <v>0</v>
      </c>
      <c r="I3832">
        <v>0</v>
      </c>
      <c r="J3832">
        <v>0</v>
      </c>
      <c r="K3832">
        <v>0</v>
      </c>
      <c r="L3832">
        <v>0</v>
      </c>
      <c r="M3832">
        <v>0</v>
      </c>
      <c r="N3832">
        <v>0</v>
      </c>
      <c r="O3832">
        <v>82</v>
      </c>
      <c r="P3832">
        <v>215</v>
      </c>
      <c r="Q3832">
        <v>252</v>
      </c>
      <c r="R3832">
        <v>253</v>
      </c>
      <c r="S3832">
        <v>252</v>
      </c>
      <c r="T3832">
        <v>252</v>
      </c>
      <c r="U3832">
        <v>202</v>
      </c>
      <c r="V3832">
        <v>0</v>
      </c>
      <c r="W3832">
        <v>0</v>
      </c>
      <c r="X3832">
        <v>0</v>
      </c>
      <c r="Y3832">
        <v>0</v>
      </c>
      <c r="Z3832">
        <v>0</v>
      </c>
      <c r="AA3832">
        <v>0</v>
      </c>
      <c r="AB3832">
        <v>0</v>
      </c>
      <c r="AC3832">
        <v>0</v>
      </c>
      <c r="AD3832">
        <v>0</v>
      </c>
    </row>
    <row r="3833" spans="1:30" x14ac:dyDescent="0.2">
      <c r="A3833" s="58"/>
      <c r="B3833">
        <v>17</v>
      </c>
      <c r="C3833">
        <v>0</v>
      </c>
      <c r="D3833">
        <v>0</v>
      </c>
      <c r="E3833">
        <v>0</v>
      </c>
      <c r="F3833">
        <v>0</v>
      </c>
      <c r="G3833">
        <v>0</v>
      </c>
      <c r="H3833">
        <v>0</v>
      </c>
      <c r="I3833">
        <v>0</v>
      </c>
      <c r="J3833">
        <v>0</v>
      </c>
      <c r="K3833">
        <v>0</v>
      </c>
      <c r="L3833">
        <v>0</v>
      </c>
      <c r="M3833">
        <v>0</v>
      </c>
      <c r="N3833">
        <v>126</v>
      </c>
      <c r="O3833">
        <v>243</v>
      </c>
      <c r="P3833">
        <v>252</v>
      </c>
      <c r="Q3833">
        <v>252</v>
      </c>
      <c r="R3833">
        <v>253</v>
      </c>
      <c r="S3833">
        <v>252</v>
      </c>
      <c r="T3833">
        <v>252</v>
      </c>
      <c r="U3833">
        <v>252</v>
      </c>
      <c r="V3833">
        <v>0</v>
      </c>
      <c r="W3833">
        <v>0</v>
      </c>
      <c r="X3833">
        <v>0</v>
      </c>
      <c r="Y3833">
        <v>0</v>
      </c>
      <c r="Z3833">
        <v>0</v>
      </c>
      <c r="AA3833">
        <v>0</v>
      </c>
      <c r="AB3833">
        <v>0</v>
      </c>
      <c r="AC3833">
        <v>0</v>
      </c>
      <c r="AD3833">
        <v>0</v>
      </c>
    </row>
    <row r="3834" spans="1:30" x14ac:dyDescent="0.2">
      <c r="A3834" s="58"/>
      <c r="B3834">
        <v>18</v>
      </c>
      <c r="C3834">
        <v>0</v>
      </c>
      <c r="D3834">
        <v>0</v>
      </c>
      <c r="E3834">
        <v>0</v>
      </c>
      <c r="F3834">
        <v>0</v>
      </c>
      <c r="G3834">
        <v>0</v>
      </c>
      <c r="H3834">
        <v>0</v>
      </c>
      <c r="I3834">
        <v>0</v>
      </c>
      <c r="J3834">
        <v>0</v>
      </c>
      <c r="K3834">
        <v>0</v>
      </c>
      <c r="L3834">
        <v>60</v>
      </c>
      <c r="M3834">
        <v>191</v>
      </c>
      <c r="N3834">
        <v>254</v>
      </c>
      <c r="O3834">
        <v>253</v>
      </c>
      <c r="P3834">
        <v>253</v>
      </c>
      <c r="Q3834">
        <v>253</v>
      </c>
      <c r="R3834">
        <v>251</v>
      </c>
      <c r="S3834">
        <v>175</v>
      </c>
      <c r="T3834">
        <v>225</v>
      </c>
      <c r="U3834">
        <v>250</v>
      </c>
      <c r="V3834">
        <v>163</v>
      </c>
      <c r="W3834">
        <v>0</v>
      </c>
      <c r="X3834">
        <v>0</v>
      </c>
      <c r="Y3834">
        <v>0</v>
      </c>
      <c r="Z3834">
        <v>0</v>
      </c>
      <c r="AA3834">
        <v>0</v>
      </c>
      <c r="AB3834">
        <v>0</v>
      </c>
      <c r="AC3834">
        <v>0</v>
      </c>
      <c r="AD3834">
        <v>0</v>
      </c>
    </row>
    <row r="3835" spans="1:30" x14ac:dyDescent="0.2">
      <c r="A3835" s="58"/>
      <c r="B3835">
        <v>19</v>
      </c>
      <c r="C3835">
        <v>0</v>
      </c>
      <c r="D3835">
        <v>0</v>
      </c>
      <c r="E3835">
        <v>0</v>
      </c>
      <c r="F3835">
        <v>0</v>
      </c>
      <c r="G3835">
        <v>0</v>
      </c>
      <c r="H3835">
        <v>0</v>
      </c>
      <c r="I3835">
        <v>0</v>
      </c>
      <c r="J3835">
        <v>0</v>
      </c>
      <c r="K3835">
        <v>114</v>
      </c>
      <c r="L3835">
        <v>234</v>
      </c>
      <c r="M3835">
        <v>252</v>
      </c>
      <c r="N3835">
        <v>253</v>
      </c>
      <c r="O3835">
        <v>252</v>
      </c>
      <c r="P3835">
        <v>252</v>
      </c>
      <c r="Q3835">
        <v>177</v>
      </c>
      <c r="R3835">
        <v>75</v>
      </c>
      <c r="S3835">
        <v>0</v>
      </c>
      <c r="T3835">
        <v>0</v>
      </c>
      <c r="U3835">
        <v>75</v>
      </c>
      <c r="V3835">
        <v>38</v>
      </c>
      <c r="W3835">
        <v>0</v>
      </c>
      <c r="X3835">
        <v>0</v>
      </c>
      <c r="Y3835">
        <v>0</v>
      </c>
      <c r="Z3835">
        <v>0</v>
      </c>
      <c r="AA3835">
        <v>0</v>
      </c>
      <c r="AB3835">
        <v>0</v>
      </c>
      <c r="AC3835">
        <v>0</v>
      </c>
      <c r="AD3835">
        <v>0</v>
      </c>
    </row>
    <row r="3836" spans="1:30" x14ac:dyDescent="0.2">
      <c r="A3836" s="58"/>
      <c r="B3836">
        <v>20</v>
      </c>
      <c r="C3836">
        <v>0</v>
      </c>
      <c r="D3836">
        <v>0</v>
      </c>
      <c r="E3836">
        <v>0</v>
      </c>
      <c r="F3836">
        <v>0</v>
      </c>
      <c r="G3836">
        <v>0</v>
      </c>
      <c r="H3836">
        <v>0</v>
      </c>
      <c r="I3836">
        <v>38</v>
      </c>
      <c r="J3836">
        <v>198</v>
      </c>
      <c r="K3836">
        <v>234</v>
      </c>
      <c r="L3836">
        <v>252</v>
      </c>
      <c r="M3836">
        <v>252</v>
      </c>
      <c r="N3836">
        <v>253</v>
      </c>
      <c r="O3836">
        <v>252</v>
      </c>
      <c r="P3836">
        <v>148</v>
      </c>
      <c r="Q3836">
        <v>31</v>
      </c>
      <c r="R3836">
        <v>0</v>
      </c>
      <c r="S3836">
        <v>0</v>
      </c>
      <c r="T3836">
        <v>0</v>
      </c>
      <c r="U3836">
        <v>0</v>
      </c>
      <c r="V3836">
        <v>0</v>
      </c>
      <c r="W3836">
        <v>0</v>
      </c>
      <c r="X3836">
        <v>0</v>
      </c>
      <c r="Y3836">
        <v>0</v>
      </c>
      <c r="Z3836">
        <v>0</v>
      </c>
      <c r="AA3836">
        <v>0</v>
      </c>
      <c r="AB3836">
        <v>0</v>
      </c>
      <c r="AC3836">
        <v>0</v>
      </c>
      <c r="AD3836">
        <v>0</v>
      </c>
    </row>
    <row r="3837" spans="1:30" x14ac:dyDescent="0.2">
      <c r="A3837" s="58"/>
      <c r="B3837">
        <v>21</v>
      </c>
      <c r="C3837">
        <v>0</v>
      </c>
      <c r="D3837">
        <v>0</v>
      </c>
      <c r="E3837">
        <v>0</v>
      </c>
      <c r="F3837">
        <v>0</v>
      </c>
      <c r="G3837">
        <v>0</v>
      </c>
      <c r="H3837">
        <v>38</v>
      </c>
      <c r="I3837">
        <v>225</v>
      </c>
      <c r="J3837">
        <v>253</v>
      </c>
      <c r="K3837">
        <v>252</v>
      </c>
      <c r="L3837">
        <v>252</v>
      </c>
      <c r="M3837">
        <v>252</v>
      </c>
      <c r="N3837">
        <v>190</v>
      </c>
      <c r="O3837">
        <v>65</v>
      </c>
      <c r="P3837">
        <v>6</v>
      </c>
      <c r="Q3837">
        <v>0</v>
      </c>
      <c r="R3837">
        <v>0</v>
      </c>
      <c r="S3837">
        <v>0</v>
      </c>
      <c r="T3837">
        <v>0</v>
      </c>
      <c r="U3837">
        <v>0</v>
      </c>
      <c r="V3837">
        <v>0</v>
      </c>
      <c r="W3837">
        <v>0</v>
      </c>
      <c r="X3837">
        <v>0</v>
      </c>
      <c r="Y3837">
        <v>0</v>
      </c>
      <c r="Z3837">
        <v>0</v>
      </c>
      <c r="AA3837">
        <v>0</v>
      </c>
      <c r="AB3837">
        <v>0</v>
      </c>
      <c r="AC3837">
        <v>0</v>
      </c>
      <c r="AD3837">
        <v>0</v>
      </c>
    </row>
    <row r="3838" spans="1:30" x14ac:dyDescent="0.2">
      <c r="A3838" s="58"/>
      <c r="B3838">
        <v>22</v>
      </c>
      <c r="C3838">
        <v>0</v>
      </c>
      <c r="D3838">
        <v>0</v>
      </c>
      <c r="E3838">
        <v>0</v>
      </c>
      <c r="F3838">
        <v>0</v>
      </c>
      <c r="G3838">
        <v>32</v>
      </c>
      <c r="H3838">
        <v>229</v>
      </c>
      <c r="I3838">
        <v>253</v>
      </c>
      <c r="J3838">
        <v>255</v>
      </c>
      <c r="K3838">
        <v>253</v>
      </c>
      <c r="L3838">
        <v>253</v>
      </c>
      <c r="M3838">
        <v>140</v>
      </c>
      <c r="N3838">
        <v>51</v>
      </c>
      <c r="O3838">
        <v>0</v>
      </c>
      <c r="P3838">
        <v>0</v>
      </c>
      <c r="Q3838">
        <v>0</v>
      </c>
      <c r="R3838">
        <v>0</v>
      </c>
      <c r="S3838">
        <v>0</v>
      </c>
      <c r="T3838">
        <v>0</v>
      </c>
      <c r="U3838">
        <v>0</v>
      </c>
      <c r="V3838">
        <v>0</v>
      </c>
      <c r="W3838">
        <v>0</v>
      </c>
      <c r="X3838">
        <v>0</v>
      </c>
      <c r="Y3838">
        <v>0</v>
      </c>
      <c r="Z3838">
        <v>0</v>
      </c>
      <c r="AA3838">
        <v>0</v>
      </c>
      <c r="AB3838">
        <v>0</v>
      </c>
      <c r="AC3838">
        <v>0</v>
      </c>
      <c r="AD3838">
        <v>0</v>
      </c>
    </row>
    <row r="3839" spans="1:30" x14ac:dyDescent="0.2">
      <c r="A3839" s="58"/>
      <c r="B3839">
        <v>23</v>
      </c>
      <c r="C3839">
        <v>0</v>
      </c>
      <c r="D3839">
        <v>0</v>
      </c>
      <c r="E3839">
        <v>0</v>
      </c>
      <c r="F3839">
        <v>19</v>
      </c>
      <c r="G3839">
        <v>187</v>
      </c>
      <c r="H3839">
        <v>252</v>
      </c>
      <c r="I3839">
        <v>252</v>
      </c>
      <c r="J3839">
        <v>253</v>
      </c>
      <c r="K3839">
        <v>240</v>
      </c>
      <c r="L3839">
        <v>109</v>
      </c>
      <c r="M3839">
        <v>47</v>
      </c>
      <c r="N3839">
        <v>0</v>
      </c>
      <c r="O3839">
        <v>0</v>
      </c>
      <c r="P3839">
        <v>0</v>
      </c>
      <c r="Q3839">
        <v>0</v>
      </c>
      <c r="R3839">
        <v>0</v>
      </c>
      <c r="S3839">
        <v>0</v>
      </c>
      <c r="T3839">
        <v>0</v>
      </c>
      <c r="U3839">
        <v>0</v>
      </c>
      <c r="V3839">
        <v>0</v>
      </c>
      <c r="W3839">
        <v>0</v>
      </c>
      <c r="X3839">
        <v>0</v>
      </c>
      <c r="Y3839">
        <v>0</v>
      </c>
      <c r="Z3839">
        <v>0</v>
      </c>
      <c r="AA3839">
        <v>0</v>
      </c>
      <c r="AB3839">
        <v>0</v>
      </c>
      <c r="AC3839">
        <v>0</v>
      </c>
      <c r="AD3839">
        <v>0</v>
      </c>
    </row>
    <row r="3840" spans="1:30" x14ac:dyDescent="0.2">
      <c r="A3840" s="58"/>
      <c r="B3840">
        <v>24</v>
      </c>
      <c r="C3840">
        <v>0</v>
      </c>
      <c r="D3840">
        <v>0</v>
      </c>
      <c r="E3840">
        <v>0</v>
      </c>
      <c r="F3840">
        <v>79</v>
      </c>
      <c r="G3840">
        <v>252</v>
      </c>
      <c r="H3840">
        <v>252</v>
      </c>
      <c r="I3840">
        <v>252</v>
      </c>
      <c r="J3840">
        <v>143</v>
      </c>
      <c r="K3840">
        <v>43</v>
      </c>
      <c r="L3840">
        <v>0</v>
      </c>
      <c r="M3840">
        <v>0</v>
      </c>
      <c r="N3840">
        <v>0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U3840">
        <v>0</v>
      </c>
      <c r="V3840">
        <v>0</v>
      </c>
      <c r="W3840">
        <v>0</v>
      </c>
      <c r="X3840">
        <v>0</v>
      </c>
      <c r="Y3840">
        <v>0</v>
      </c>
      <c r="Z3840">
        <v>0</v>
      </c>
      <c r="AA3840">
        <v>0</v>
      </c>
      <c r="AB3840">
        <v>0</v>
      </c>
      <c r="AC3840">
        <v>0</v>
      </c>
      <c r="AD3840">
        <v>0</v>
      </c>
    </row>
    <row r="3841" spans="1:33" x14ac:dyDescent="0.2">
      <c r="A3841" s="58"/>
      <c r="B3841">
        <v>25</v>
      </c>
      <c r="C3841">
        <v>0</v>
      </c>
      <c r="D3841">
        <v>0</v>
      </c>
      <c r="E3841">
        <v>0</v>
      </c>
      <c r="F3841">
        <v>79</v>
      </c>
      <c r="G3841">
        <v>252</v>
      </c>
      <c r="H3841">
        <v>252</v>
      </c>
      <c r="I3841">
        <v>102</v>
      </c>
      <c r="J3841">
        <v>13</v>
      </c>
      <c r="K3841">
        <v>0</v>
      </c>
      <c r="L3841">
        <v>0</v>
      </c>
      <c r="M3841">
        <v>0</v>
      </c>
      <c r="N3841">
        <v>0</v>
      </c>
      <c r="O3841">
        <v>0</v>
      </c>
      <c r="P3841">
        <v>0</v>
      </c>
      <c r="Q3841">
        <v>0</v>
      </c>
      <c r="R3841">
        <v>0</v>
      </c>
      <c r="S3841">
        <v>0</v>
      </c>
      <c r="T3841">
        <v>0</v>
      </c>
      <c r="U3841">
        <v>0</v>
      </c>
      <c r="V3841">
        <v>0</v>
      </c>
      <c r="W3841">
        <v>0</v>
      </c>
      <c r="X3841">
        <v>0</v>
      </c>
      <c r="Y3841">
        <v>0</v>
      </c>
      <c r="Z3841">
        <v>0</v>
      </c>
      <c r="AA3841">
        <v>0</v>
      </c>
      <c r="AB3841">
        <v>0</v>
      </c>
      <c r="AC3841">
        <v>0</v>
      </c>
      <c r="AD3841">
        <v>0</v>
      </c>
    </row>
    <row r="3842" spans="1:33" x14ac:dyDescent="0.2">
      <c r="A3842" s="58"/>
      <c r="B3842">
        <v>26</v>
      </c>
      <c r="C3842">
        <v>0</v>
      </c>
      <c r="D3842">
        <v>0</v>
      </c>
      <c r="E3842">
        <v>0</v>
      </c>
      <c r="F3842">
        <v>0</v>
      </c>
      <c r="G3842">
        <v>0</v>
      </c>
      <c r="H3842">
        <v>0</v>
      </c>
      <c r="I3842">
        <v>0</v>
      </c>
      <c r="J3842">
        <v>0</v>
      </c>
      <c r="K3842">
        <v>0</v>
      </c>
      <c r="L3842">
        <v>0</v>
      </c>
      <c r="M3842">
        <v>0</v>
      </c>
      <c r="N3842">
        <v>0</v>
      </c>
      <c r="O3842">
        <v>0</v>
      </c>
      <c r="P3842">
        <v>0</v>
      </c>
      <c r="Q3842">
        <v>0</v>
      </c>
      <c r="R3842">
        <v>0</v>
      </c>
      <c r="S3842">
        <v>0</v>
      </c>
      <c r="T3842">
        <v>0</v>
      </c>
      <c r="U3842">
        <v>0</v>
      </c>
      <c r="V3842">
        <v>0</v>
      </c>
      <c r="W3842">
        <v>0</v>
      </c>
      <c r="X3842">
        <v>0</v>
      </c>
      <c r="Y3842">
        <v>0</v>
      </c>
      <c r="Z3842">
        <v>0</v>
      </c>
      <c r="AA3842">
        <v>0</v>
      </c>
      <c r="AB3842">
        <v>0</v>
      </c>
      <c r="AC3842">
        <v>0</v>
      </c>
      <c r="AD3842">
        <v>0</v>
      </c>
    </row>
    <row r="3843" spans="1:33" x14ac:dyDescent="0.2">
      <c r="A3843" s="58"/>
      <c r="B3843">
        <v>27</v>
      </c>
      <c r="C3843">
        <v>0</v>
      </c>
      <c r="D3843">
        <v>0</v>
      </c>
      <c r="E3843">
        <v>0</v>
      </c>
      <c r="F3843">
        <v>0</v>
      </c>
      <c r="G3843">
        <v>0</v>
      </c>
      <c r="H3843">
        <v>0</v>
      </c>
      <c r="I3843">
        <v>0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v>0</v>
      </c>
      <c r="Q3843">
        <v>0</v>
      </c>
      <c r="R3843">
        <v>0</v>
      </c>
      <c r="S3843">
        <v>0</v>
      </c>
      <c r="T3843">
        <v>0</v>
      </c>
      <c r="U3843">
        <v>0</v>
      </c>
      <c r="V3843">
        <v>0</v>
      </c>
      <c r="W3843">
        <v>0</v>
      </c>
      <c r="X3843">
        <v>0</v>
      </c>
      <c r="Y3843">
        <v>0</v>
      </c>
      <c r="Z3843">
        <v>0</v>
      </c>
      <c r="AA3843">
        <v>0</v>
      </c>
      <c r="AB3843">
        <v>0</v>
      </c>
      <c r="AC3843">
        <v>0</v>
      </c>
      <c r="AD3843">
        <v>0</v>
      </c>
    </row>
    <row r="3844" spans="1:33" x14ac:dyDescent="0.2">
      <c r="A3844" s="58"/>
      <c r="B3844">
        <v>28</v>
      </c>
      <c r="C3844">
        <v>0</v>
      </c>
      <c r="D3844">
        <v>0</v>
      </c>
      <c r="E3844">
        <v>0</v>
      </c>
      <c r="F3844">
        <v>0</v>
      </c>
      <c r="G3844">
        <v>0</v>
      </c>
      <c r="H3844">
        <v>0</v>
      </c>
      <c r="I3844">
        <v>0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v>0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0</v>
      </c>
      <c r="Z3844">
        <v>0</v>
      </c>
      <c r="AA3844">
        <v>0</v>
      </c>
      <c r="AB3844">
        <v>0</v>
      </c>
      <c r="AC3844">
        <v>0</v>
      </c>
      <c r="AD3844">
        <v>0</v>
      </c>
    </row>
    <row r="3845" spans="1:33" x14ac:dyDescent="0.2">
      <c r="A3845" s="58"/>
    </row>
    <row r="3846" spans="1:33" x14ac:dyDescent="0.2">
      <c r="A3846" s="58">
        <v>129</v>
      </c>
      <c r="C3846">
        <v>1</v>
      </c>
      <c r="D3846">
        <v>2</v>
      </c>
      <c r="E3846">
        <v>3</v>
      </c>
      <c r="F3846">
        <v>4</v>
      </c>
      <c r="G3846">
        <v>5</v>
      </c>
      <c r="H3846">
        <v>6</v>
      </c>
      <c r="I3846">
        <v>7</v>
      </c>
      <c r="J3846">
        <v>8</v>
      </c>
      <c r="K3846">
        <v>9</v>
      </c>
      <c r="L3846">
        <v>10</v>
      </c>
      <c r="M3846">
        <v>11</v>
      </c>
      <c r="N3846">
        <v>12</v>
      </c>
      <c r="O3846">
        <v>13</v>
      </c>
      <c r="P3846">
        <v>14</v>
      </c>
      <c r="Q3846">
        <v>15</v>
      </c>
      <c r="R3846">
        <v>16</v>
      </c>
      <c r="S3846">
        <v>17</v>
      </c>
      <c r="T3846">
        <v>18</v>
      </c>
      <c r="U3846">
        <v>19</v>
      </c>
      <c r="V3846">
        <v>20</v>
      </c>
      <c r="W3846">
        <v>21</v>
      </c>
      <c r="X3846">
        <v>22</v>
      </c>
      <c r="Y3846">
        <v>23</v>
      </c>
      <c r="Z3846">
        <v>24</v>
      </c>
      <c r="AA3846">
        <v>25</v>
      </c>
      <c r="AB3846">
        <v>26</v>
      </c>
      <c r="AC3846">
        <v>27</v>
      </c>
      <c r="AD3846">
        <v>28</v>
      </c>
    </row>
    <row r="3847" spans="1:33" x14ac:dyDescent="0.2">
      <c r="A3847" s="58"/>
      <c r="B3847">
        <v>1</v>
      </c>
      <c r="C3847">
        <v>0</v>
      </c>
      <c r="D3847">
        <v>0</v>
      </c>
      <c r="E3847">
        <v>0</v>
      </c>
      <c r="F3847">
        <v>0</v>
      </c>
      <c r="G3847">
        <v>0</v>
      </c>
      <c r="H3847">
        <v>0</v>
      </c>
      <c r="I3847">
        <v>0</v>
      </c>
      <c r="J3847">
        <v>0</v>
      </c>
      <c r="K3847">
        <v>0</v>
      </c>
      <c r="L3847">
        <v>0</v>
      </c>
      <c r="M3847">
        <v>0</v>
      </c>
      <c r="N3847">
        <v>0</v>
      </c>
      <c r="O3847">
        <v>0</v>
      </c>
      <c r="P3847">
        <v>0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Y3847">
        <v>0</v>
      </c>
      <c r="Z3847">
        <v>0</v>
      </c>
      <c r="AA3847">
        <v>0</v>
      </c>
      <c r="AB3847">
        <v>0</v>
      </c>
      <c r="AC3847">
        <v>0</v>
      </c>
      <c r="AD3847">
        <v>0</v>
      </c>
      <c r="AG3847">
        <v>2</v>
      </c>
    </row>
    <row r="3848" spans="1:33" x14ac:dyDescent="0.2">
      <c r="A3848" s="58"/>
      <c r="B3848">
        <v>2</v>
      </c>
      <c r="C3848">
        <v>0</v>
      </c>
      <c r="D3848">
        <v>0</v>
      </c>
      <c r="E3848">
        <v>0</v>
      </c>
      <c r="F3848">
        <v>0</v>
      </c>
      <c r="G3848">
        <v>0</v>
      </c>
      <c r="H3848">
        <v>0</v>
      </c>
      <c r="I3848">
        <v>0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v>0</v>
      </c>
      <c r="Q3848">
        <v>0</v>
      </c>
      <c r="R3848">
        <v>0</v>
      </c>
      <c r="S3848">
        <v>0</v>
      </c>
      <c r="T3848">
        <v>0</v>
      </c>
      <c r="U3848">
        <v>0</v>
      </c>
      <c r="V3848">
        <v>0</v>
      </c>
      <c r="W3848">
        <v>0</v>
      </c>
      <c r="X3848">
        <v>0</v>
      </c>
      <c r="Y3848">
        <v>0</v>
      </c>
      <c r="Z3848">
        <v>0</v>
      </c>
      <c r="AA3848">
        <v>0</v>
      </c>
      <c r="AB3848">
        <v>0</v>
      </c>
      <c r="AC3848">
        <v>0</v>
      </c>
      <c r="AD3848">
        <v>0</v>
      </c>
    </row>
    <row r="3849" spans="1:33" x14ac:dyDescent="0.2">
      <c r="A3849" s="58"/>
      <c r="B3849">
        <v>3</v>
      </c>
      <c r="C3849">
        <v>0</v>
      </c>
      <c r="D3849">
        <v>0</v>
      </c>
      <c r="E3849">
        <v>0</v>
      </c>
      <c r="F3849">
        <v>0</v>
      </c>
      <c r="G3849">
        <v>0</v>
      </c>
      <c r="H3849">
        <v>0</v>
      </c>
      <c r="I3849">
        <v>0</v>
      </c>
      <c r="J3849">
        <v>0</v>
      </c>
      <c r="K3849">
        <v>0</v>
      </c>
      <c r="L3849">
        <v>0</v>
      </c>
      <c r="M3849">
        <v>0</v>
      </c>
      <c r="N3849">
        <v>0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0</v>
      </c>
      <c r="V3849">
        <v>0</v>
      </c>
      <c r="W3849">
        <v>0</v>
      </c>
      <c r="X3849">
        <v>0</v>
      </c>
      <c r="Y3849">
        <v>0</v>
      </c>
      <c r="Z3849">
        <v>0</v>
      </c>
      <c r="AA3849">
        <v>0</v>
      </c>
      <c r="AB3849">
        <v>0</v>
      </c>
      <c r="AC3849">
        <v>0</v>
      </c>
      <c r="AD3849">
        <v>0</v>
      </c>
    </row>
    <row r="3850" spans="1:33" x14ac:dyDescent="0.2">
      <c r="A3850" s="58"/>
      <c r="B3850">
        <v>4</v>
      </c>
      <c r="C3850">
        <v>0</v>
      </c>
      <c r="D3850">
        <v>0</v>
      </c>
      <c r="E3850">
        <v>0</v>
      </c>
      <c r="F3850">
        <v>0</v>
      </c>
      <c r="G3850">
        <v>0</v>
      </c>
      <c r="H3850">
        <v>0</v>
      </c>
      <c r="I3850">
        <v>0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v>0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v>0</v>
      </c>
      <c r="Y3850">
        <v>0</v>
      </c>
      <c r="Z3850">
        <v>0</v>
      </c>
      <c r="AA3850">
        <v>0</v>
      </c>
      <c r="AB3850">
        <v>0</v>
      </c>
      <c r="AC3850">
        <v>0</v>
      </c>
      <c r="AD3850">
        <v>0</v>
      </c>
    </row>
    <row r="3851" spans="1:33" x14ac:dyDescent="0.2">
      <c r="A3851" s="58"/>
      <c r="B3851">
        <v>5</v>
      </c>
      <c r="C3851">
        <v>0</v>
      </c>
      <c r="D3851">
        <v>0</v>
      </c>
      <c r="E3851">
        <v>0</v>
      </c>
      <c r="F3851">
        <v>0</v>
      </c>
      <c r="G3851">
        <v>0</v>
      </c>
      <c r="H3851">
        <v>0</v>
      </c>
      <c r="I3851">
        <v>0</v>
      </c>
      <c r="J3851">
        <v>0</v>
      </c>
      <c r="K3851">
        <v>0</v>
      </c>
      <c r="L3851">
        <v>0</v>
      </c>
      <c r="M3851">
        <v>0</v>
      </c>
      <c r="N3851">
        <v>0</v>
      </c>
      <c r="O3851">
        <v>0</v>
      </c>
      <c r="P3851">
        <v>0</v>
      </c>
      <c r="Q3851">
        <v>0</v>
      </c>
      <c r="R3851">
        <v>0</v>
      </c>
      <c r="S3851">
        <v>0</v>
      </c>
      <c r="T3851">
        <v>0</v>
      </c>
      <c r="U3851">
        <v>0</v>
      </c>
      <c r="V3851">
        <v>0</v>
      </c>
      <c r="W3851">
        <v>0</v>
      </c>
      <c r="X3851">
        <v>0</v>
      </c>
      <c r="Y3851">
        <v>0</v>
      </c>
      <c r="Z3851">
        <v>0</v>
      </c>
      <c r="AA3851">
        <v>0</v>
      </c>
      <c r="AB3851">
        <v>0</v>
      </c>
      <c r="AC3851">
        <v>0</v>
      </c>
      <c r="AD3851">
        <v>0</v>
      </c>
    </row>
    <row r="3852" spans="1:33" x14ac:dyDescent="0.2">
      <c r="A3852" s="58"/>
      <c r="B3852">
        <v>6</v>
      </c>
      <c r="C3852">
        <v>0</v>
      </c>
      <c r="D3852">
        <v>0</v>
      </c>
      <c r="E3852">
        <v>0</v>
      </c>
      <c r="F3852">
        <v>0</v>
      </c>
      <c r="G3852">
        <v>0</v>
      </c>
      <c r="H3852">
        <v>0</v>
      </c>
      <c r="I3852">
        <v>0</v>
      </c>
      <c r="J3852">
        <v>0</v>
      </c>
      <c r="K3852">
        <v>0</v>
      </c>
      <c r="L3852">
        <v>0</v>
      </c>
      <c r="M3852">
        <v>0</v>
      </c>
      <c r="N3852">
        <v>0</v>
      </c>
      <c r="O3852">
        <v>0</v>
      </c>
      <c r="P3852">
        <v>0</v>
      </c>
      <c r="Q3852">
        <v>0</v>
      </c>
      <c r="R3852">
        <v>0</v>
      </c>
      <c r="S3852">
        <v>0</v>
      </c>
      <c r="T3852">
        <v>0</v>
      </c>
      <c r="U3852">
        <v>0</v>
      </c>
      <c r="V3852">
        <v>0</v>
      </c>
      <c r="W3852">
        <v>0</v>
      </c>
      <c r="X3852">
        <v>0</v>
      </c>
      <c r="Y3852">
        <v>0</v>
      </c>
      <c r="Z3852">
        <v>0</v>
      </c>
      <c r="AA3852">
        <v>0</v>
      </c>
      <c r="AB3852">
        <v>0</v>
      </c>
      <c r="AC3852">
        <v>0</v>
      </c>
      <c r="AD3852">
        <v>0</v>
      </c>
    </row>
    <row r="3853" spans="1:33" x14ac:dyDescent="0.2">
      <c r="A3853" s="58"/>
      <c r="B3853">
        <v>7</v>
      </c>
      <c r="C3853">
        <v>0</v>
      </c>
      <c r="D3853">
        <v>0</v>
      </c>
      <c r="E3853">
        <v>0</v>
      </c>
      <c r="F3853">
        <v>0</v>
      </c>
      <c r="G3853">
        <v>0</v>
      </c>
      <c r="H3853">
        <v>0</v>
      </c>
      <c r="I3853">
        <v>0</v>
      </c>
      <c r="J3853">
        <v>0</v>
      </c>
      <c r="K3853">
        <v>0</v>
      </c>
      <c r="L3853">
        <v>0</v>
      </c>
      <c r="M3853">
        <v>0</v>
      </c>
      <c r="N3853">
        <v>0</v>
      </c>
      <c r="O3853">
        <v>0</v>
      </c>
      <c r="P3853">
        <v>0</v>
      </c>
      <c r="Q3853">
        <v>0</v>
      </c>
      <c r="R3853">
        <v>0</v>
      </c>
      <c r="S3853">
        <v>0</v>
      </c>
      <c r="T3853">
        <v>0</v>
      </c>
      <c r="U3853">
        <v>0</v>
      </c>
      <c r="V3853">
        <v>0</v>
      </c>
      <c r="W3853">
        <v>0</v>
      </c>
      <c r="X3853">
        <v>0</v>
      </c>
      <c r="Y3853">
        <v>0</v>
      </c>
      <c r="Z3853">
        <v>0</v>
      </c>
      <c r="AA3853">
        <v>0</v>
      </c>
      <c r="AB3853">
        <v>0</v>
      </c>
      <c r="AC3853">
        <v>0</v>
      </c>
      <c r="AD3853">
        <v>0</v>
      </c>
    </row>
    <row r="3854" spans="1:33" x14ac:dyDescent="0.2">
      <c r="A3854" s="58"/>
      <c r="B3854">
        <v>8</v>
      </c>
      <c r="C3854">
        <v>0</v>
      </c>
      <c r="D3854">
        <v>0</v>
      </c>
      <c r="E3854">
        <v>0</v>
      </c>
      <c r="F3854">
        <v>0</v>
      </c>
      <c r="G3854">
        <v>0</v>
      </c>
      <c r="H3854">
        <v>0</v>
      </c>
      <c r="I3854">
        <v>0</v>
      </c>
      <c r="J3854">
        <v>6</v>
      </c>
      <c r="K3854">
        <v>37</v>
      </c>
      <c r="L3854">
        <v>166</v>
      </c>
      <c r="M3854">
        <v>37</v>
      </c>
      <c r="N3854">
        <v>37</v>
      </c>
      <c r="O3854">
        <v>37</v>
      </c>
      <c r="P3854">
        <v>37</v>
      </c>
      <c r="Q3854">
        <v>37</v>
      </c>
      <c r="R3854">
        <v>37</v>
      </c>
      <c r="S3854">
        <v>16</v>
      </c>
      <c r="T3854">
        <v>0</v>
      </c>
      <c r="U3854">
        <v>0</v>
      </c>
      <c r="V3854">
        <v>0</v>
      </c>
      <c r="W3854">
        <v>0</v>
      </c>
      <c r="X3854">
        <v>0</v>
      </c>
      <c r="Y3854">
        <v>0</v>
      </c>
      <c r="Z3854">
        <v>0</v>
      </c>
      <c r="AA3854">
        <v>0</v>
      </c>
      <c r="AB3854">
        <v>0</v>
      </c>
      <c r="AC3854">
        <v>0</v>
      </c>
      <c r="AD3854">
        <v>0</v>
      </c>
    </row>
    <row r="3855" spans="1:33" x14ac:dyDescent="0.2">
      <c r="A3855" s="58"/>
      <c r="B3855">
        <v>9</v>
      </c>
      <c r="C3855">
        <v>0</v>
      </c>
      <c r="D3855">
        <v>0</v>
      </c>
      <c r="E3855">
        <v>0</v>
      </c>
      <c r="F3855">
        <v>0</v>
      </c>
      <c r="G3855">
        <v>0</v>
      </c>
      <c r="H3855">
        <v>0</v>
      </c>
      <c r="I3855">
        <v>63</v>
      </c>
      <c r="J3855">
        <v>129</v>
      </c>
      <c r="K3855">
        <v>251</v>
      </c>
      <c r="L3855">
        <v>251</v>
      </c>
      <c r="M3855">
        <v>253</v>
      </c>
      <c r="N3855">
        <v>251</v>
      </c>
      <c r="O3855">
        <v>251</v>
      </c>
      <c r="P3855">
        <v>251</v>
      </c>
      <c r="Q3855">
        <v>251</v>
      </c>
      <c r="R3855">
        <v>253</v>
      </c>
      <c r="S3855">
        <v>169</v>
      </c>
      <c r="T3855">
        <v>15</v>
      </c>
      <c r="U3855">
        <v>0</v>
      </c>
      <c r="V3855">
        <v>0</v>
      </c>
      <c r="W3855">
        <v>0</v>
      </c>
      <c r="X3855">
        <v>0</v>
      </c>
      <c r="Y3855">
        <v>0</v>
      </c>
      <c r="Z3855">
        <v>0</v>
      </c>
      <c r="AA3855">
        <v>0</v>
      </c>
      <c r="AB3855">
        <v>0</v>
      </c>
      <c r="AC3855">
        <v>0</v>
      </c>
      <c r="AD3855">
        <v>0</v>
      </c>
    </row>
    <row r="3856" spans="1:33" x14ac:dyDescent="0.2">
      <c r="A3856" s="58"/>
      <c r="B3856">
        <v>10</v>
      </c>
      <c r="C3856">
        <v>0</v>
      </c>
      <c r="D3856">
        <v>0</v>
      </c>
      <c r="E3856">
        <v>0</v>
      </c>
      <c r="F3856">
        <v>0</v>
      </c>
      <c r="G3856">
        <v>0</v>
      </c>
      <c r="H3856">
        <v>53</v>
      </c>
      <c r="I3856">
        <v>221</v>
      </c>
      <c r="J3856">
        <v>251</v>
      </c>
      <c r="K3856">
        <v>251</v>
      </c>
      <c r="L3856">
        <v>251</v>
      </c>
      <c r="M3856">
        <v>253</v>
      </c>
      <c r="N3856">
        <v>251</v>
      </c>
      <c r="O3856">
        <v>251</v>
      </c>
      <c r="P3856">
        <v>251</v>
      </c>
      <c r="Q3856">
        <v>251</v>
      </c>
      <c r="R3856">
        <v>253</v>
      </c>
      <c r="S3856">
        <v>251</v>
      </c>
      <c r="T3856">
        <v>164</v>
      </c>
      <c r="U3856">
        <v>0</v>
      </c>
      <c r="V3856">
        <v>0</v>
      </c>
      <c r="W3856">
        <v>0</v>
      </c>
      <c r="X3856">
        <v>0</v>
      </c>
      <c r="Y3856">
        <v>0</v>
      </c>
      <c r="Z3856">
        <v>0</v>
      </c>
      <c r="AA3856">
        <v>0</v>
      </c>
      <c r="AB3856">
        <v>0</v>
      </c>
      <c r="AC3856">
        <v>0</v>
      </c>
      <c r="AD3856">
        <v>0</v>
      </c>
    </row>
    <row r="3857" spans="1:30" x14ac:dyDescent="0.2">
      <c r="A3857" s="58"/>
      <c r="B3857">
        <v>11</v>
      </c>
      <c r="C3857">
        <v>0</v>
      </c>
      <c r="D3857">
        <v>0</v>
      </c>
      <c r="E3857">
        <v>0</v>
      </c>
      <c r="F3857">
        <v>0</v>
      </c>
      <c r="G3857">
        <v>0</v>
      </c>
      <c r="H3857">
        <v>255</v>
      </c>
      <c r="I3857">
        <v>253</v>
      </c>
      <c r="J3857">
        <v>253</v>
      </c>
      <c r="K3857">
        <v>221</v>
      </c>
      <c r="L3857">
        <v>180</v>
      </c>
      <c r="M3857">
        <v>182</v>
      </c>
      <c r="N3857">
        <v>77</v>
      </c>
      <c r="O3857">
        <v>27</v>
      </c>
      <c r="P3857">
        <v>180</v>
      </c>
      <c r="Q3857">
        <v>180</v>
      </c>
      <c r="R3857">
        <v>255</v>
      </c>
      <c r="S3857">
        <v>253</v>
      </c>
      <c r="T3857">
        <v>253</v>
      </c>
      <c r="U3857">
        <v>143</v>
      </c>
      <c r="V3857">
        <v>0</v>
      </c>
      <c r="W3857">
        <v>0</v>
      </c>
      <c r="X3857">
        <v>0</v>
      </c>
      <c r="Y3857">
        <v>0</v>
      </c>
      <c r="Z3857">
        <v>0</v>
      </c>
      <c r="AA3857">
        <v>0</v>
      </c>
      <c r="AB3857">
        <v>0</v>
      </c>
      <c r="AC3857">
        <v>0</v>
      </c>
      <c r="AD3857">
        <v>0</v>
      </c>
    </row>
    <row r="3858" spans="1:30" x14ac:dyDescent="0.2">
      <c r="A3858" s="58"/>
      <c r="B3858">
        <v>12</v>
      </c>
      <c r="C3858">
        <v>0</v>
      </c>
      <c r="D3858">
        <v>0</v>
      </c>
      <c r="E3858">
        <v>0</v>
      </c>
      <c r="F3858">
        <v>0</v>
      </c>
      <c r="G3858">
        <v>0</v>
      </c>
      <c r="H3858">
        <v>253</v>
      </c>
      <c r="I3858">
        <v>251</v>
      </c>
      <c r="J3858">
        <v>230</v>
      </c>
      <c r="K3858">
        <v>61</v>
      </c>
      <c r="L3858">
        <v>0</v>
      </c>
      <c r="M3858">
        <v>0</v>
      </c>
      <c r="N3858">
        <v>0</v>
      </c>
      <c r="O3858">
        <v>0</v>
      </c>
      <c r="P3858">
        <v>0</v>
      </c>
      <c r="Q3858">
        <v>0</v>
      </c>
      <c r="R3858">
        <v>149</v>
      </c>
      <c r="S3858">
        <v>251</v>
      </c>
      <c r="T3858">
        <v>251</v>
      </c>
      <c r="U3858">
        <v>142</v>
      </c>
      <c r="V3858">
        <v>0</v>
      </c>
      <c r="W3858">
        <v>0</v>
      </c>
      <c r="X3858">
        <v>0</v>
      </c>
      <c r="Y3858">
        <v>0</v>
      </c>
      <c r="Z3858">
        <v>0</v>
      </c>
      <c r="AA3858">
        <v>0</v>
      </c>
      <c r="AB3858">
        <v>0</v>
      </c>
      <c r="AC3858">
        <v>0</v>
      </c>
      <c r="AD3858">
        <v>0</v>
      </c>
    </row>
    <row r="3859" spans="1:30" x14ac:dyDescent="0.2">
      <c r="A3859" s="58"/>
      <c r="B3859">
        <v>13</v>
      </c>
      <c r="C3859">
        <v>0</v>
      </c>
      <c r="D3859">
        <v>0</v>
      </c>
      <c r="E3859">
        <v>0</v>
      </c>
      <c r="F3859">
        <v>0</v>
      </c>
      <c r="G3859">
        <v>0</v>
      </c>
      <c r="H3859">
        <v>227</v>
      </c>
      <c r="I3859">
        <v>127</v>
      </c>
      <c r="J3859">
        <v>30</v>
      </c>
      <c r="K3859">
        <v>0</v>
      </c>
      <c r="L3859">
        <v>0</v>
      </c>
      <c r="M3859">
        <v>0</v>
      </c>
      <c r="N3859">
        <v>0</v>
      </c>
      <c r="O3859">
        <v>0</v>
      </c>
      <c r="P3859">
        <v>0</v>
      </c>
      <c r="Q3859">
        <v>0</v>
      </c>
      <c r="R3859">
        <v>10</v>
      </c>
      <c r="S3859">
        <v>159</v>
      </c>
      <c r="T3859">
        <v>251</v>
      </c>
      <c r="U3859">
        <v>236</v>
      </c>
      <c r="V3859">
        <v>61</v>
      </c>
      <c r="W3859">
        <v>0</v>
      </c>
      <c r="X3859">
        <v>0</v>
      </c>
      <c r="Y3859">
        <v>0</v>
      </c>
      <c r="Z3859">
        <v>0</v>
      </c>
      <c r="AA3859">
        <v>0</v>
      </c>
      <c r="AB3859">
        <v>0</v>
      </c>
      <c r="AC3859">
        <v>0</v>
      </c>
      <c r="AD3859">
        <v>0</v>
      </c>
    </row>
    <row r="3860" spans="1:30" x14ac:dyDescent="0.2">
      <c r="A3860" s="58"/>
      <c r="B3860">
        <v>14</v>
      </c>
      <c r="C3860">
        <v>0</v>
      </c>
      <c r="D3860">
        <v>0</v>
      </c>
      <c r="E3860">
        <v>0</v>
      </c>
      <c r="F3860">
        <v>0</v>
      </c>
      <c r="G3860">
        <v>0</v>
      </c>
      <c r="H3860">
        <v>42</v>
      </c>
      <c r="I3860">
        <v>61</v>
      </c>
      <c r="J3860">
        <v>0</v>
      </c>
      <c r="K3860">
        <v>0</v>
      </c>
      <c r="L3860">
        <v>0</v>
      </c>
      <c r="M3860">
        <v>0</v>
      </c>
      <c r="N3860">
        <v>0</v>
      </c>
      <c r="O3860">
        <v>0</v>
      </c>
      <c r="P3860">
        <v>0</v>
      </c>
      <c r="Q3860">
        <v>0</v>
      </c>
      <c r="R3860">
        <v>0</v>
      </c>
      <c r="S3860">
        <v>144</v>
      </c>
      <c r="T3860">
        <v>251</v>
      </c>
      <c r="U3860">
        <v>251</v>
      </c>
      <c r="V3860">
        <v>71</v>
      </c>
      <c r="W3860">
        <v>0</v>
      </c>
      <c r="X3860">
        <v>0</v>
      </c>
      <c r="Y3860">
        <v>0</v>
      </c>
      <c r="Z3860">
        <v>0</v>
      </c>
      <c r="AA3860">
        <v>0</v>
      </c>
      <c r="AB3860">
        <v>0</v>
      </c>
      <c r="AC3860">
        <v>0</v>
      </c>
      <c r="AD3860">
        <v>0</v>
      </c>
    </row>
    <row r="3861" spans="1:30" x14ac:dyDescent="0.2">
      <c r="A3861" s="58"/>
      <c r="B3861">
        <v>15</v>
      </c>
      <c r="C3861">
        <v>0</v>
      </c>
      <c r="D3861">
        <v>0</v>
      </c>
      <c r="E3861">
        <v>0</v>
      </c>
      <c r="F3861">
        <v>0</v>
      </c>
      <c r="G3861">
        <v>0</v>
      </c>
      <c r="H3861">
        <v>0</v>
      </c>
      <c r="I3861">
        <v>0</v>
      </c>
      <c r="J3861">
        <v>0</v>
      </c>
      <c r="K3861">
        <v>0</v>
      </c>
      <c r="L3861">
        <v>0</v>
      </c>
      <c r="M3861">
        <v>0</v>
      </c>
      <c r="N3861">
        <v>0</v>
      </c>
      <c r="O3861">
        <v>0</v>
      </c>
      <c r="P3861">
        <v>0</v>
      </c>
      <c r="Q3861">
        <v>0</v>
      </c>
      <c r="R3861">
        <v>0</v>
      </c>
      <c r="S3861">
        <v>144</v>
      </c>
      <c r="T3861">
        <v>251</v>
      </c>
      <c r="U3861">
        <v>173</v>
      </c>
      <c r="V3861">
        <v>20</v>
      </c>
      <c r="W3861">
        <v>0</v>
      </c>
      <c r="X3861">
        <v>0</v>
      </c>
      <c r="Y3861">
        <v>0</v>
      </c>
      <c r="Z3861">
        <v>0</v>
      </c>
      <c r="AA3861">
        <v>0</v>
      </c>
      <c r="AB3861">
        <v>0</v>
      </c>
      <c r="AC3861">
        <v>0</v>
      </c>
      <c r="AD3861">
        <v>0</v>
      </c>
    </row>
    <row r="3862" spans="1:30" x14ac:dyDescent="0.2">
      <c r="A3862" s="58"/>
      <c r="B3862">
        <v>16</v>
      </c>
      <c r="C3862">
        <v>0</v>
      </c>
      <c r="D3862">
        <v>0</v>
      </c>
      <c r="E3862">
        <v>0</v>
      </c>
      <c r="F3862">
        <v>0</v>
      </c>
      <c r="G3862">
        <v>0</v>
      </c>
      <c r="H3862">
        <v>0</v>
      </c>
      <c r="I3862">
        <v>0</v>
      </c>
      <c r="J3862">
        <v>0</v>
      </c>
      <c r="K3862">
        <v>0</v>
      </c>
      <c r="L3862">
        <v>0</v>
      </c>
      <c r="M3862">
        <v>0</v>
      </c>
      <c r="N3862">
        <v>0</v>
      </c>
      <c r="O3862">
        <v>0</v>
      </c>
      <c r="P3862">
        <v>0</v>
      </c>
      <c r="Q3862">
        <v>53</v>
      </c>
      <c r="R3862">
        <v>255</v>
      </c>
      <c r="S3862">
        <v>253</v>
      </c>
      <c r="T3862">
        <v>253</v>
      </c>
      <c r="U3862">
        <v>143</v>
      </c>
      <c r="V3862">
        <v>0</v>
      </c>
      <c r="W3862">
        <v>0</v>
      </c>
      <c r="X3862">
        <v>0</v>
      </c>
      <c r="Y3862">
        <v>0</v>
      </c>
      <c r="Z3862">
        <v>0</v>
      </c>
      <c r="AA3862">
        <v>0</v>
      </c>
      <c r="AB3862">
        <v>0</v>
      </c>
      <c r="AC3862">
        <v>0</v>
      </c>
      <c r="AD3862">
        <v>0</v>
      </c>
    </row>
    <row r="3863" spans="1:30" x14ac:dyDescent="0.2">
      <c r="A3863" s="58"/>
      <c r="B3863">
        <v>17</v>
      </c>
      <c r="C3863">
        <v>0</v>
      </c>
      <c r="D3863">
        <v>0</v>
      </c>
      <c r="E3863">
        <v>0</v>
      </c>
      <c r="F3863">
        <v>0</v>
      </c>
      <c r="G3863">
        <v>0</v>
      </c>
      <c r="H3863">
        <v>0</v>
      </c>
      <c r="I3863">
        <v>0</v>
      </c>
      <c r="J3863">
        <v>0</v>
      </c>
      <c r="K3863">
        <v>0</v>
      </c>
      <c r="L3863">
        <v>0</v>
      </c>
      <c r="M3863">
        <v>0</v>
      </c>
      <c r="N3863">
        <v>0</v>
      </c>
      <c r="O3863">
        <v>0</v>
      </c>
      <c r="P3863">
        <v>63</v>
      </c>
      <c r="Q3863">
        <v>221</v>
      </c>
      <c r="R3863">
        <v>253</v>
      </c>
      <c r="S3863">
        <v>251</v>
      </c>
      <c r="T3863">
        <v>230</v>
      </c>
      <c r="U3863">
        <v>61</v>
      </c>
      <c r="V3863">
        <v>0</v>
      </c>
      <c r="W3863">
        <v>0</v>
      </c>
      <c r="X3863">
        <v>0</v>
      </c>
      <c r="Y3863">
        <v>0</v>
      </c>
      <c r="Z3863">
        <v>0</v>
      </c>
      <c r="AA3863">
        <v>0</v>
      </c>
      <c r="AB3863">
        <v>0</v>
      </c>
      <c r="AC3863">
        <v>0</v>
      </c>
      <c r="AD3863">
        <v>0</v>
      </c>
    </row>
    <row r="3864" spans="1:30" x14ac:dyDescent="0.2">
      <c r="A3864" s="58"/>
      <c r="B3864">
        <v>18</v>
      </c>
      <c r="C3864">
        <v>0</v>
      </c>
      <c r="D3864">
        <v>0</v>
      </c>
      <c r="E3864">
        <v>0</v>
      </c>
      <c r="F3864">
        <v>0</v>
      </c>
      <c r="G3864">
        <v>0</v>
      </c>
      <c r="H3864">
        <v>0</v>
      </c>
      <c r="I3864">
        <v>0</v>
      </c>
      <c r="J3864">
        <v>0</v>
      </c>
      <c r="K3864">
        <v>0</v>
      </c>
      <c r="L3864">
        <v>0</v>
      </c>
      <c r="M3864">
        <v>0</v>
      </c>
      <c r="N3864">
        <v>21</v>
      </c>
      <c r="O3864">
        <v>192</v>
      </c>
      <c r="P3864">
        <v>231</v>
      </c>
      <c r="Q3864">
        <v>251</v>
      </c>
      <c r="R3864">
        <v>253</v>
      </c>
      <c r="S3864">
        <v>251</v>
      </c>
      <c r="T3864">
        <v>91</v>
      </c>
      <c r="U3864">
        <v>37</v>
      </c>
      <c r="V3864">
        <v>37</v>
      </c>
      <c r="W3864">
        <v>37</v>
      </c>
      <c r="X3864">
        <v>37</v>
      </c>
      <c r="Y3864">
        <v>166</v>
      </c>
      <c r="Z3864">
        <v>115</v>
      </c>
      <c r="AA3864">
        <v>217</v>
      </c>
      <c r="AB3864">
        <v>0</v>
      </c>
      <c r="AC3864">
        <v>0</v>
      </c>
      <c r="AD3864">
        <v>0</v>
      </c>
    </row>
    <row r="3865" spans="1:30" x14ac:dyDescent="0.2">
      <c r="A3865" s="58"/>
      <c r="B3865">
        <v>19</v>
      </c>
      <c r="C3865">
        <v>0</v>
      </c>
      <c r="D3865">
        <v>0</v>
      </c>
      <c r="E3865">
        <v>0</v>
      </c>
      <c r="F3865">
        <v>0</v>
      </c>
      <c r="G3865">
        <v>0</v>
      </c>
      <c r="H3865">
        <v>0</v>
      </c>
      <c r="I3865">
        <v>0</v>
      </c>
      <c r="J3865">
        <v>0</v>
      </c>
      <c r="K3865">
        <v>0</v>
      </c>
      <c r="L3865">
        <v>79</v>
      </c>
      <c r="M3865">
        <v>110</v>
      </c>
      <c r="N3865">
        <v>190</v>
      </c>
      <c r="O3865">
        <v>251</v>
      </c>
      <c r="P3865">
        <v>251</v>
      </c>
      <c r="Q3865">
        <v>251</v>
      </c>
      <c r="R3865">
        <v>253</v>
      </c>
      <c r="S3865">
        <v>251</v>
      </c>
      <c r="T3865">
        <v>251</v>
      </c>
      <c r="U3865">
        <v>251</v>
      </c>
      <c r="V3865">
        <v>251</v>
      </c>
      <c r="W3865">
        <v>253</v>
      </c>
      <c r="X3865">
        <v>251</v>
      </c>
      <c r="Y3865">
        <v>251</v>
      </c>
      <c r="Z3865">
        <v>251</v>
      </c>
      <c r="AA3865">
        <v>251</v>
      </c>
      <c r="AB3865">
        <v>0</v>
      </c>
      <c r="AC3865">
        <v>0</v>
      </c>
      <c r="AD3865">
        <v>0</v>
      </c>
    </row>
    <row r="3866" spans="1:30" x14ac:dyDescent="0.2">
      <c r="A3866" s="58"/>
      <c r="B3866">
        <v>20</v>
      </c>
      <c r="C3866">
        <v>0</v>
      </c>
      <c r="D3866">
        <v>0</v>
      </c>
      <c r="E3866">
        <v>0</v>
      </c>
      <c r="F3866">
        <v>0</v>
      </c>
      <c r="G3866">
        <v>0</v>
      </c>
      <c r="H3866">
        <v>0</v>
      </c>
      <c r="I3866">
        <v>0</v>
      </c>
      <c r="J3866">
        <v>0</v>
      </c>
      <c r="K3866">
        <v>79</v>
      </c>
      <c r="L3866">
        <v>231</v>
      </c>
      <c r="M3866">
        <v>253</v>
      </c>
      <c r="N3866">
        <v>251</v>
      </c>
      <c r="O3866">
        <v>251</v>
      </c>
      <c r="P3866">
        <v>251</v>
      </c>
      <c r="Q3866">
        <v>251</v>
      </c>
      <c r="R3866">
        <v>253</v>
      </c>
      <c r="S3866">
        <v>251</v>
      </c>
      <c r="T3866">
        <v>251</v>
      </c>
      <c r="U3866">
        <v>251</v>
      </c>
      <c r="V3866">
        <v>251</v>
      </c>
      <c r="W3866">
        <v>253</v>
      </c>
      <c r="X3866">
        <v>251</v>
      </c>
      <c r="Y3866">
        <v>225</v>
      </c>
      <c r="Z3866">
        <v>71</v>
      </c>
      <c r="AA3866">
        <v>71</v>
      </c>
      <c r="AB3866">
        <v>0</v>
      </c>
      <c r="AC3866">
        <v>0</v>
      </c>
      <c r="AD3866">
        <v>0</v>
      </c>
    </row>
    <row r="3867" spans="1:30" x14ac:dyDescent="0.2">
      <c r="A3867" s="58"/>
      <c r="B3867">
        <v>21</v>
      </c>
      <c r="C3867">
        <v>0</v>
      </c>
      <c r="D3867">
        <v>0</v>
      </c>
      <c r="E3867">
        <v>0</v>
      </c>
      <c r="F3867">
        <v>0</v>
      </c>
      <c r="G3867">
        <v>0</v>
      </c>
      <c r="H3867">
        <v>0</v>
      </c>
      <c r="I3867">
        <v>0</v>
      </c>
      <c r="J3867">
        <v>0</v>
      </c>
      <c r="K3867">
        <v>79</v>
      </c>
      <c r="L3867">
        <v>232</v>
      </c>
      <c r="M3867">
        <v>255</v>
      </c>
      <c r="N3867">
        <v>253</v>
      </c>
      <c r="O3867">
        <v>253</v>
      </c>
      <c r="P3867">
        <v>253</v>
      </c>
      <c r="Q3867">
        <v>253</v>
      </c>
      <c r="R3867">
        <v>234</v>
      </c>
      <c r="S3867">
        <v>180</v>
      </c>
      <c r="T3867">
        <v>180</v>
      </c>
      <c r="U3867">
        <v>180</v>
      </c>
      <c r="V3867">
        <v>51</v>
      </c>
      <c r="W3867">
        <v>0</v>
      </c>
      <c r="X3867">
        <v>0</v>
      </c>
      <c r="Y3867">
        <v>0</v>
      </c>
      <c r="Z3867">
        <v>0</v>
      </c>
      <c r="AA3867">
        <v>0</v>
      </c>
      <c r="AB3867">
        <v>0</v>
      </c>
      <c r="AC3867">
        <v>0</v>
      </c>
      <c r="AD3867">
        <v>0</v>
      </c>
    </row>
    <row r="3868" spans="1:30" x14ac:dyDescent="0.2">
      <c r="A3868" s="58"/>
      <c r="B3868">
        <v>22</v>
      </c>
      <c r="C3868">
        <v>0</v>
      </c>
      <c r="D3868">
        <v>0</v>
      </c>
      <c r="E3868">
        <v>0</v>
      </c>
      <c r="F3868">
        <v>0</v>
      </c>
      <c r="G3868">
        <v>0</v>
      </c>
      <c r="H3868">
        <v>0</v>
      </c>
      <c r="I3868">
        <v>0</v>
      </c>
      <c r="J3868">
        <v>0</v>
      </c>
      <c r="K3868">
        <v>0</v>
      </c>
      <c r="L3868">
        <v>77</v>
      </c>
      <c r="M3868">
        <v>108</v>
      </c>
      <c r="N3868">
        <v>107</v>
      </c>
      <c r="O3868">
        <v>128</v>
      </c>
      <c r="P3868">
        <v>251</v>
      </c>
      <c r="Q3868">
        <v>147</v>
      </c>
      <c r="R3868">
        <v>77</v>
      </c>
      <c r="S3868">
        <v>0</v>
      </c>
      <c r="T3868">
        <v>0</v>
      </c>
      <c r="U3868">
        <v>0</v>
      </c>
      <c r="V3868">
        <v>0</v>
      </c>
      <c r="W3868">
        <v>0</v>
      </c>
      <c r="X3868">
        <v>0</v>
      </c>
      <c r="Y3868">
        <v>0</v>
      </c>
      <c r="Z3868">
        <v>0</v>
      </c>
      <c r="AA3868">
        <v>0</v>
      </c>
      <c r="AB3868">
        <v>0</v>
      </c>
      <c r="AC3868">
        <v>0</v>
      </c>
      <c r="AD3868">
        <v>0</v>
      </c>
    </row>
    <row r="3869" spans="1:30" x14ac:dyDescent="0.2">
      <c r="A3869" s="58"/>
      <c r="B3869">
        <v>23</v>
      </c>
      <c r="C3869">
        <v>0</v>
      </c>
      <c r="D3869">
        <v>0</v>
      </c>
      <c r="E3869">
        <v>0</v>
      </c>
      <c r="F3869">
        <v>0</v>
      </c>
      <c r="G3869">
        <v>0</v>
      </c>
      <c r="H3869">
        <v>0</v>
      </c>
      <c r="I3869">
        <v>0</v>
      </c>
      <c r="J3869">
        <v>0</v>
      </c>
      <c r="K3869">
        <v>0</v>
      </c>
      <c r="L3869">
        <v>0</v>
      </c>
      <c r="M3869">
        <v>0</v>
      </c>
      <c r="N3869">
        <v>0</v>
      </c>
      <c r="O3869">
        <v>5</v>
      </c>
      <c r="P3869">
        <v>35</v>
      </c>
      <c r="Q3869">
        <v>10</v>
      </c>
      <c r="R3869">
        <v>0</v>
      </c>
      <c r="S3869">
        <v>0</v>
      </c>
      <c r="T3869">
        <v>0</v>
      </c>
      <c r="U3869">
        <v>0</v>
      </c>
      <c r="V3869">
        <v>0</v>
      </c>
      <c r="W3869">
        <v>0</v>
      </c>
      <c r="X3869">
        <v>0</v>
      </c>
      <c r="Y3869">
        <v>0</v>
      </c>
      <c r="Z3869">
        <v>0</v>
      </c>
      <c r="AA3869">
        <v>0</v>
      </c>
      <c r="AB3869">
        <v>0</v>
      </c>
      <c r="AC3869">
        <v>0</v>
      </c>
      <c r="AD3869">
        <v>0</v>
      </c>
    </row>
    <row r="3870" spans="1:30" x14ac:dyDescent="0.2">
      <c r="A3870" s="58"/>
      <c r="B3870">
        <v>24</v>
      </c>
      <c r="C3870">
        <v>0</v>
      </c>
      <c r="D3870">
        <v>0</v>
      </c>
      <c r="E3870">
        <v>0</v>
      </c>
      <c r="F3870">
        <v>0</v>
      </c>
      <c r="G3870">
        <v>0</v>
      </c>
      <c r="H3870">
        <v>0</v>
      </c>
      <c r="I3870">
        <v>0</v>
      </c>
      <c r="J3870">
        <v>0</v>
      </c>
      <c r="K3870">
        <v>0</v>
      </c>
      <c r="L3870">
        <v>0</v>
      </c>
      <c r="M3870">
        <v>0</v>
      </c>
      <c r="N3870">
        <v>0</v>
      </c>
      <c r="O3870">
        <v>0</v>
      </c>
      <c r="P3870">
        <v>0</v>
      </c>
      <c r="Q3870">
        <v>0</v>
      </c>
      <c r="R3870">
        <v>0</v>
      </c>
      <c r="S3870">
        <v>0</v>
      </c>
      <c r="T3870">
        <v>0</v>
      </c>
      <c r="U3870">
        <v>0</v>
      </c>
      <c r="V3870">
        <v>0</v>
      </c>
      <c r="W3870">
        <v>0</v>
      </c>
      <c r="X3870">
        <v>0</v>
      </c>
      <c r="Y3870">
        <v>0</v>
      </c>
      <c r="Z3870">
        <v>0</v>
      </c>
      <c r="AA3870">
        <v>0</v>
      </c>
      <c r="AB3870">
        <v>0</v>
      </c>
      <c r="AC3870">
        <v>0</v>
      </c>
      <c r="AD3870">
        <v>0</v>
      </c>
    </row>
    <row r="3871" spans="1:30" x14ac:dyDescent="0.2">
      <c r="A3871" s="58"/>
      <c r="B3871">
        <v>25</v>
      </c>
      <c r="C3871">
        <v>0</v>
      </c>
      <c r="D3871">
        <v>0</v>
      </c>
      <c r="E3871">
        <v>0</v>
      </c>
      <c r="F3871">
        <v>0</v>
      </c>
      <c r="G3871">
        <v>0</v>
      </c>
      <c r="H3871">
        <v>0</v>
      </c>
      <c r="I3871">
        <v>0</v>
      </c>
      <c r="J3871">
        <v>0</v>
      </c>
      <c r="K3871">
        <v>0</v>
      </c>
      <c r="L3871">
        <v>0</v>
      </c>
      <c r="M3871">
        <v>0</v>
      </c>
      <c r="N3871">
        <v>0</v>
      </c>
      <c r="O3871">
        <v>0</v>
      </c>
      <c r="P3871">
        <v>0</v>
      </c>
      <c r="Q3871">
        <v>0</v>
      </c>
      <c r="R3871">
        <v>0</v>
      </c>
      <c r="S3871">
        <v>0</v>
      </c>
      <c r="T3871">
        <v>0</v>
      </c>
      <c r="U3871">
        <v>0</v>
      </c>
      <c r="V3871">
        <v>0</v>
      </c>
      <c r="W3871">
        <v>0</v>
      </c>
      <c r="X3871">
        <v>0</v>
      </c>
      <c r="Y3871">
        <v>0</v>
      </c>
      <c r="Z3871">
        <v>0</v>
      </c>
      <c r="AA3871">
        <v>0</v>
      </c>
      <c r="AB3871">
        <v>0</v>
      </c>
      <c r="AC3871">
        <v>0</v>
      </c>
      <c r="AD3871">
        <v>0</v>
      </c>
    </row>
    <row r="3872" spans="1:30" x14ac:dyDescent="0.2">
      <c r="A3872" s="58"/>
      <c r="B3872">
        <v>26</v>
      </c>
      <c r="C3872">
        <v>0</v>
      </c>
      <c r="D3872">
        <v>0</v>
      </c>
      <c r="E3872">
        <v>0</v>
      </c>
      <c r="F3872">
        <v>0</v>
      </c>
      <c r="G3872">
        <v>0</v>
      </c>
      <c r="H3872">
        <v>0</v>
      </c>
      <c r="I3872">
        <v>0</v>
      </c>
      <c r="J3872">
        <v>0</v>
      </c>
      <c r="K3872">
        <v>0</v>
      </c>
      <c r="L3872">
        <v>0</v>
      </c>
      <c r="M3872">
        <v>0</v>
      </c>
      <c r="N3872">
        <v>0</v>
      </c>
      <c r="O3872">
        <v>0</v>
      </c>
      <c r="P3872">
        <v>0</v>
      </c>
      <c r="Q3872">
        <v>0</v>
      </c>
      <c r="R3872">
        <v>0</v>
      </c>
      <c r="S3872">
        <v>0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0</v>
      </c>
      <c r="AA3872">
        <v>0</v>
      </c>
      <c r="AB3872">
        <v>0</v>
      </c>
      <c r="AC3872">
        <v>0</v>
      </c>
      <c r="AD3872">
        <v>0</v>
      </c>
    </row>
    <row r="3873" spans="1:33" x14ac:dyDescent="0.2">
      <c r="A3873" s="58"/>
      <c r="B3873">
        <v>27</v>
      </c>
      <c r="C3873">
        <v>0</v>
      </c>
      <c r="D3873">
        <v>0</v>
      </c>
      <c r="E3873">
        <v>0</v>
      </c>
      <c r="F3873">
        <v>0</v>
      </c>
      <c r="G3873">
        <v>0</v>
      </c>
      <c r="H3873">
        <v>0</v>
      </c>
      <c r="I3873">
        <v>0</v>
      </c>
      <c r="J3873">
        <v>0</v>
      </c>
      <c r="K3873">
        <v>0</v>
      </c>
      <c r="L3873">
        <v>0</v>
      </c>
      <c r="M3873">
        <v>0</v>
      </c>
      <c r="N3873">
        <v>0</v>
      </c>
      <c r="O3873">
        <v>0</v>
      </c>
      <c r="P3873">
        <v>0</v>
      </c>
      <c r="Q3873">
        <v>0</v>
      </c>
      <c r="R3873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0</v>
      </c>
      <c r="Y3873">
        <v>0</v>
      </c>
      <c r="Z3873">
        <v>0</v>
      </c>
      <c r="AA3873">
        <v>0</v>
      </c>
      <c r="AB3873">
        <v>0</v>
      </c>
      <c r="AC3873">
        <v>0</v>
      </c>
      <c r="AD3873">
        <v>0</v>
      </c>
    </row>
    <row r="3874" spans="1:33" x14ac:dyDescent="0.2">
      <c r="A3874" s="58"/>
      <c r="B3874">
        <v>28</v>
      </c>
      <c r="C3874">
        <v>0</v>
      </c>
      <c r="D3874">
        <v>0</v>
      </c>
      <c r="E3874">
        <v>0</v>
      </c>
      <c r="F3874">
        <v>0</v>
      </c>
      <c r="G3874">
        <v>0</v>
      </c>
      <c r="H3874">
        <v>0</v>
      </c>
      <c r="I3874">
        <v>0</v>
      </c>
      <c r="J3874">
        <v>0</v>
      </c>
      <c r="K3874">
        <v>0</v>
      </c>
      <c r="L3874">
        <v>0</v>
      </c>
      <c r="M3874">
        <v>0</v>
      </c>
      <c r="N3874">
        <v>0</v>
      </c>
      <c r="O3874">
        <v>0</v>
      </c>
      <c r="P3874">
        <v>0</v>
      </c>
      <c r="Q3874">
        <v>0</v>
      </c>
      <c r="R3874">
        <v>0</v>
      </c>
      <c r="S3874">
        <v>0</v>
      </c>
      <c r="T3874">
        <v>0</v>
      </c>
      <c r="U3874">
        <v>0</v>
      </c>
      <c r="V3874">
        <v>0</v>
      </c>
      <c r="W3874">
        <v>0</v>
      </c>
      <c r="X3874">
        <v>0</v>
      </c>
      <c r="Y3874">
        <v>0</v>
      </c>
      <c r="Z3874">
        <v>0</v>
      </c>
      <c r="AA3874">
        <v>0</v>
      </c>
      <c r="AB3874">
        <v>0</v>
      </c>
      <c r="AC3874">
        <v>0</v>
      </c>
      <c r="AD3874">
        <v>0</v>
      </c>
    </row>
    <row r="3875" spans="1:33" x14ac:dyDescent="0.2">
      <c r="A3875" s="58"/>
    </row>
    <row r="3876" spans="1:33" x14ac:dyDescent="0.2">
      <c r="A3876" s="58">
        <v>130</v>
      </c>
      <c r="C3876">
        <v>1</v>
      </c>
      <c r="D3876">
        <v>2</v>
      </c>
      <c r="E3876">
        <v>3</v>
      </c>
      <c r="F3876">
        <v>4</v>
      </c>
      <c r="G3876">
        <v>5</v>
      </c>
      <c r="H3876">
        <v>6</v>
      </c>
      <c r="I3876">
        <v>7</v>
      </c>
      <c r="J3876">
        <v>8</v>
      </c>
      <c r="K3876">
        <v>9</v>
      </c>
      <c r="L3876">
        <v>10</v>
      </c>
      <c r="M3876">
        <v>11</v>
      </c>
      <c r="N3876">
        <v>12</v>
      </c>
      <c r="O3876">
        <v>13</v>
      </c>
      <c r="P3876">
        <v>14</v>
      </c>
      <c r="Q3876">
        <v>15</v>
      </c>
      <c r="R3876">
        <v>16</v>
      </c>
      <c r="S3876">
        <v>17</v>
      </c>
      <c r="T3876">
        <v>18</v>
      </c>
      <c r="U3876">
        <v>19</v>
      </c>
      <c r="V3876">
        <v>20</v>
      </c>
      <c r="W3876">
        <v>21</v>
      </c>
      <c r="X3876">
        <v>22</v>
      </c>
      <c r="Y3876">
        <v>23</v>
      </c>
      <c r="Z3876">
        <v>24</v>
      </c>
      <c r="AA3876">
        <v>25</v>
      </c>
      <c r="AB3876">
        <v>26</v>
      </c>
      <c r="AC3876">
        <v>27</v>
      </c>
      <c r="AD3876">
        <v>28</v>
      </c>
    </row>
    <row r="3877" spans="1:33" x14ac:dyDescent="0.2">
      <c r="A3877" s="58"/>
      <c r="B3877">
        <v>1</v>
      </c>
      <c r="C3877">
        <v>0</v>
      </c>
      <c r="D3877">
        <v>0</v>
      </c>
      <c r="E3877">
        <v>0</v>
      </c>
      <c r="F3877">
        <v>0</v>
      </c>
      <c r="G3877">
        <v>0</v>
      </c>
      <c r="H3877">
        <v>0</v>
      </c>
      <c r="I3877">
        <v>0</v>
      </c>
      <c r="J3877">
        <v>0</v>
      </c>
      <c r="K3877">
        <v>0</v>
      </c>
      <c r="L3877">
        <v>0</v>
      </c>
      <c r="M3877">
        <v>0</v>
      </c>
      <c r="N3877">
        <v>0</v>
      </c>
      <c r="O3877">
        <v>0</v>
      </c>
      <c r="P3877">
        <v>0</v>
      </c>
      <c r="Q3877">
        <v>0</v>
      </c>
      <c r="R3877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0</v>
      </c>
      <c r="AA3877">
        <v>0</v>
      </c>
      <c r="AB3877">
        <v>0</v>
      </c>
      <c r="AC3877">
        <v>0</v>
      </c>
      <c r="AD3877">
        <v>0</v>
      </c>
      <c r="AG3877">
        <v>2</v>
      </c>
    </row>
    <row r="3878" spans="1:33" x14ac:dyDescent="0.2">
      <c r="A3878" s="58"/>
      <c r="B3878">
        <v>2</v>
      </c>
      <c r="C3878">
        <v>0</v>
      </c>
      <c r="D3878">
        <v>0</v>
      </c>
      <c r="E3878">
        <v>0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v>0</v>
      </c>
      <c r="Q3878">
        <v>0</v>
      </c>
      <c r="R3878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0</v>
      </c>
      <c r="AA3878">
        <v>0</v>
      </c>
      <c r="AB3878">
        <v>0</v>
      </c>
      <c r="AC3878">
        <v>0</v>
      </c>
      <c r="AD3878">
        <v>0</v>
      </c>
    </row>
    <row r="3879" spans="1:33" x14ac:dyDescent="0.2">
      <c r="A3879" s="58"/>
      <c r="B3879">
        <v>3</v>
      </c>
      <c r="C3879">
        <v>0</v>
      </c>
      <c r="D3879">
        <v>0</v>
      </c>
      <c r="E3879">
        <v>0</v>
      </c>
      <c r="F3879">
        <v>0</v>
      </c>
      <c r="G3879">
        <v>0</v>
      </c>
      <c r="H3879">
        <v>0</v>
      </c>
      <c r="I3879">
        <v>0</v>
      </c>
      <c r="J3879">
        <v>0</v>
      </c>
      <c r="K3879">
        <v>0</v>
      </c>
      <c r="L3879">
        <v>0</v>
      </c>
      <c r="M3879">
        <v>0</v>
      </c>
      <c r="N3879">
        <v>0</v>
      </c>
      <c r="O3879">
        <v>0</v>
      </c>
      <c r="P3879">
        <v>0</v>
      </c>
      <c r="Q3879">
        <v>0</v>
      </c>
      <c r="R3879">
        <v>0</v>
      </c>
      <c r="S3879">
        <v>0</v>
      </c>
      <c r="T3879">
        <v>0</v>
      </c>
      <c r="U3879">
        <v>0</v>
      </c>
      <c r="V3879">
        <v>0</v>
      </c>
      <c r="W3879">
        <v>0</v>
      </c>
      <c r="X3879">
        <v>0</v>
      </c>
      <c r="Y3879">
        <v>0</v>
      </c>
      <c r="Z3879">
        <v>0</v>
      </c>
      <c r="AA3879">
        <v>0</v>
      </c>
      <c r="AB3879">
        <v>0</v>
      </c>
      <c r="AC3879">
        <v>0</v>
      </c>
      <c r="AD3879">
        <v>0</v>
      </c>
    </row>
    <row r="3880" spans="1:33" x14ac:dyDescent="0.2">
      <c r="A3880" s="58"/>
      <c r="B3880">
        <v>4</v>
      </c>
      <c r="C3880">
        <v>0</v>
      </c>
      <c r="D3880">
        <v>0</v>
      </c>
      <c r="E3880">
        <v>0</v>
      </c>
      <c r="F3880">
        <v>0</v>
      </c>
      <c r="G3880">
        <v>0</v>
      </c>
      <c r="H3880">
        <v>0</v>
      </c>
      <c r="I3880">
        <v>0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v>0</v>
      </c>
      <c r="Q3880">
        <v>0</v>
      </c>
      <c r="R3880">
        <v>0</v>
      </c>
      <c r="S3880">
        <v>0</v>
      </c>
      <c r="T3880">
        <v>36</v>
      </c>
      <c r="U3880">
        <v>43</v>
      </c>
      <c r="V3880">
        <v>43</v>
      </c>
      <c r="W3880">
        <v>4</v>
      </c>
      <c r="X3880">
        <v>0</v>
      </c>
      <c r="Y3880">
        <v>0</v>
      </c>
      <c r="Z3880">
        <v>0</v>
      </c>
      <c r="AA3880">
        <v>0</v>
      </c>
      <c r="AB3880">
        <v>0</v>
      </c>
      <c r="AC3880">
        <v>0</v>
      </c>
      <c r="AD3880">
        <v>0</v>
      </c>
    </row>
    <row r="3881" spans="1:33" x14ac:dyDescent="0.2">
      <c r="A3881" s="58"/>
      <c r="B3881">
        <v>5</v>
      </c>
      <c r="C3881">
        <v>0</v>
      </c>
      <c r="D3881">
        <v>0</v>
      </c>
      <c r="E3881">
        <v>0</v>
      </c>
      <c r="F3881">
        <v>0</v>
      </c>
      <c r="G3881">
        <v>0</v>
      </c>
      <c r="H3881">
        <v>0</v>
      </c>
      <c r="I3881">
        <v>0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v>0</v>
      </c>
      <c r="Q3881">
        <v>29</v>
      </c>
      <c r="R3881">
        <v>137</v>
      </c>
      <c r="S3881">
        <v>190</v>
      </c>
      <c r="T3881">
        <v>242</v>
      </c>
      <c r="U3881">
        <v>253</v>
      </c>
      <c r="V3881">
        <v>252</v>
      </c>
      <c r="W3881">
        <v>135</v>
      </c>
      <c r="X3881">
        <v>0</v>
      </c>
      <c r="Y3881">
        <v>0</v>
      </c>
      <c r="Z3881">
        <v>0</v>
      </c>
      <c r="AA3881">
        <v>0</v>
      </c>
      <c r="AB3881">
        <v>0</v>
      </c>
      <c r="AC3881">
        <v>0</v>
      </c>
      <c r="AD3881">
        <v>0</v>
      </c>
    </row>
    <row r="3882" spans="1:33" x14ac:dyDescent="0.2">
      <c r="A3882" s="58"/>
      <c r="B3882">
        <v>6</v>
      </c>
      <c r="C3882">
        <v>0</v>
      </c>
      <c r="D3882">
        <v>0</v>
      </c>
      <c r="E3882">
        <v>0</v>
      </c>
      <c r="F3882">
        <v>0</v>
      </c>
      <c r="G3882">
        <v>0</v>
      </c>
      <c r="H3882">
        <v>0</v>
      </c>
      <c r="I3882">
        <v>0</v>
      </c>
      <c r="J3882">
        <v>0</v>
      </c>
      <c r="K3882">
        <v>0</v>
      </c>
      <c r="L3882">
        <v>0</v>
      </c>
      <c r="M3882">
        <v>0</v>
      </c>
      <c r="N3882">
        <v>0</v>
      </c>
      <c r="O3882">
        <v>0</v>
      </c>
      <c r="P3882">
        <v>36</v>
      </c>
      <c r="Q3882">
        <v>225</v>
      </c>
      <c r="R3882">
        <v>252</v>
      </c>
      <c r="S3882">
        <v>252</v>
      </c>
      <c r="T3882">
        <v>252</v>
      </c>
      <c r="U3882">
        <v>253</v>
      </c>
      <c r="V3882">
        <v>252</v>
      </c>
      <c r="W3882">
        <v>242</v>
      </c>
      <c r="X3882">
        <v>51</v>
      </c>
      <c r="Y3882">
        <v>0</v>
      </c>
      <c r="Z3882">
        <v>0</v>
      </c>
      <c r="AA3882">
        <v>0</v>
      </c>
      <c r="AB3882">
        <v>0</v>
      </c>
      <c r="AC3882">
        <v>0</v>
      </c>
      <c r="AD3882">
        <v>0</v>
      </c>
    </row>
    <row r="3883" spans="1:33" x14ac:dyDescent="0.2">
      <c r="A3883" s="58"/>
      <c r="B3883">
        <v>7</v>
      </c>
      <c r="C3883">
        <v>0</v>
      </c>
      <c r="D3883">
        <v>0</v>
      </c>
      <c r="E3883">
        <v>0</v>
      </c>
      <c r="F3883">
        <v>0</v>
      </c>
      <c r="G3883">
        <v>0</v>
      </c>
      <c r="H3883">
        <v>0</v>
      </c>
      <c r="I3883">
        <v>0</v>
      </c>
      <c r="J3883">
        <v>0</v>
      </c>
      <c r="K3883">
        <v>0</v>
      </c>
      <c r="L3883">
        <v>0</v>
      </c>
      <c r="M3883">
        <v>0</v>
      </c>
      <c r="N3883">
        <v>0</v>
      </c>
      <c r="O3883">
        <v>0</v>
      </c>
      <c r="P3883">
        <v>0</v>
      </c>
      <c r="Q3883">
        <v>108</v>
      </c>
      <c r="R3883">
        <v>215</v>
      </c>
      <c r="S3883">
        <v>189</v>
      </c>
      <c r="T3883">
        <v>189</v>
      </c>
      <c r="U3883">
        <v>227</v>
      </c>
      <c r="V3883">
        <v>252</v>
      </c>
      <c r="W3883">
        <v>252</v>
      </c>
      <c r="X3883">
        <v>205</v>
      </c>
      <c r="Y3883">
        <v>11</v>
      </c>
      <c r="Z3883">
        <v>0</v>
      </c>
      <c r="AA3883">
        <v>0</v>
      </c>
      <c r="AB3883">
        <v>0</v>
      </c>
      <c r="AC3883">
        <v>0</v>
      </c>
      <c r="AD3883">
        <v>0</v>
      </c>
    </row>
    <row r="3884" spans="1:33" x14ac:dyDescent="0.2">
      <c r="A3884" s="58"/>
      <c r="B3884">
        <v>8</v>
      </c>
      <c r="C3884">
        <v>0</v>
      </c>
      <c r="D3884">
        <v>0</v>
      </c>
      <c r="E3884">
        <v>0</v>
      </c>
      <c r="F3884">
        <v>0</v>
      </c>
      <c r="G3884">
        <v>0</v>
      </c>
      <c r="H3884">
        <v>0</v>
      </c>
      <c r="I3884">
        <v>0</v>
      </c>
      <c r="J3884">
        <v>0</v>
      </c>
      <c r="K3884">
        <v>0</v>
      </c>
      <c r="L3884">
        <v>0</v>
      </c>
      <c r="M3884">
        <v>0</v>
      </c>
      <c r="N3884">
        <v>0</v>
      </c>
      <c r="O3884">
        <v>0</v>
      </c>
      <c r="P3884">
        <v>0</v>
      </c>
      <c r="Q3884">
        <v>0</v>
      </c>
      <c r="R3884">
        <v>18</v>
      </c>
      <c r="S3884">
        <v>0</v>
      </c>
      <c r="T3884">
        <v>0</v>
      </c>
      <c r="U3884">
        <v>148</v>
      </c>
      <c r="V3884">
        <v>252</v>
      </c>
      <c r="W3884">
        <v>252</v>
      </c>
      <c r="X3884">
        <v>226</v>
      </c>
      <c r="Y3884">
        <v>24</v>
      </c>
      <c r="Z3884">
        <v>0</v>
      </c>
      <c r="AA3884">
        <v>0</v>
      </c>
      <c r="AB3884">
        <v>0</v>
      </c>
      <c r="AC3884">
        <v>0</v>
      </c>
      <c r="AD3884">
        <v>0</v>
      </c>
    </row>
    <row r="3885" spans="1:33" x14ac:dyDescent="0.2">
      <c r="A3885" s="58"/>
      <c r="B3885">
        <v>9</v>
      </c>
      <c r="C3885">
        <v>0</v>
      </c>
      <c r="D3885">
        <v>0</v>
      </c>
      <c r="E3885">
        <v>0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0</v>
      </c>
      <c r="L3885">
        <v>0</v>
      </c>
      <c r="M3885">
        <v>0</v>
      </c>
      <c r="N3885">
        <v>0</v>
      </c>
      <c r="O3885">
        <v>0</v>
      </c>
      <c r="P3885">
        <v>0</v>
      </c>
      <c r="Q3885">
        <v>0</v>
      </c>
      <c r="R3885">
        <v>0</v>
      </c>
      <c r="S3885">
        <v>0</v>
      </c>
      <c r="T3885">
        <v>0</v>
      </c>
      <c r="U3885">
        <v>237</v>
      </c>
      <c r="V3885">
        <v>253</v>
      </c>
      <c r="W3885">
        <v>253</v>
      </c>
      <c r="X3885">
        <v>145</v>
      </c>
      <c r="Y3885">
        <v>0</v>
      </c>
      <c r="Z3885">
        <v>0</v>
      </c>
      <c r="AA3885">
        <v>0</v>
      </c>
      <c r="AB3885">
        <v>0</v>
      </c>
      <c r="AC3885">
        <v>0</v>
      </c>
      <c r="AD3885">
        <v>0</v>
      </c>
    </row>
    <row r="3886" spans="1:33" x14ac:dyDescent="0.2">
      <c r="A3886" s="58"/>
      <c r="B3886">
        <v>10</v>
      </c>
      <c r="C3886">
        <v>0</v>
      </c>
      <c r="D3886">
        <v>0</v>
      </c>
      <c r="E3886">
        <v>0</v>
      </c>
      <c r="F3886">
        <v>0</v>
      </c>
      <c r="G3886">
        <v>0</v>
      </c>
      <c r="H3886">
        <v>0</v>
      </c>
      <c r="I3886">
        <v>0</v>
      </c>
      <c r="J3886">
        <v>0</v>
      </c>
      <c r="K3886">
        <v>0</v>
      </c>
      <c r="L3886">
        <v>0</v>
      </c>
      <c r="M3886">
        <v>0</v>
      </c>
      <c r="N3886">
        <v>0</v>
      </c>
      <c r="O3886">
        <v>0</v>
      </c>
      <c r="P3886">
        <v>0</v>
      </c>
      <c r="Q3886">
        <v>0</v>
      </c>
      <c r="R3886">
        <v>0</v>
      </c>
      <c r="S3886">
        <v>0</v>
      </c>
      <c r="T3886">
        <v>0</v>
      </c>
      <c r="U3886">
        <v>227</v>
      </c>
      <c r="V3886">
        <v>252</v>
      </c>
      <c r="W3886">
        <v>252</v>
      </c>
      <c r="X3886">
        <v>110</v>
      </c>
      <c r="Y3886">
        <v>0</v>
      </c>
      <c r="Z3886">
        <v>0</v>
      </c>
      <c r="AA3886">
        <v>0</v>
      </c>
      <c r="AB3886">
        <v>0</v>
      </c>
      <c r="AC3886">
        <v>0</v>
      </c>
      <c r="AD3886">
        <v>0</v>
      </c>
    </row>
    <row r="3887" spans="1:33" x14ac:dyDescent="0.2">
      <c r="A3887" s="58"/>
      <c r="B3887">
        <v>11</v>
      </c>
      <c r="C3887">
        <v>0</v>
      </c>
      <c r="D3887">
        <v>0</v>
      </c>
      <c r="E3887">
        <v>0</v>
      </c>
      <c r="F3887">
        <v>0</v>
      </c>
      <c r="G3887">
        <v>0</v>
      </c>
      <c r="H3887">
        <v>0</v>
      </c>
      <c r="I3887">
        <v>0</v>
      </c>
      <c r="J3887">
        <v>0</v>
      </c>
      <c r="K3887">
        <v>0</v>
      </c>
      <c r="L3887">
        <v>0</v>
      </c>
      <c r="M3887">
        <v>0</v>
      </c>
      <c r="N3887">
        <v>0</v>
      </c>
      <c r="O3887">
        <v>0</v>
      </c>
      <c r="P3887">
        <v>0</v>
      </c>
      <c r="Q3887">
        <v>0</v>
      </c>
      <c r="R3887">
        <v>0</v>
      </c>
      <c r="S3887">
        <v>0</v>
      </c>
      <c r="T3887">
        <v>89</v>
      </c>
      <c r="U3887">
        <v>253</v>
      </c>
      <c r="V3887">
        <v>252</v>
      </c>
      <c r="W3887">
        <v>189</v>
      </c>
      <c r="X3887">
        <v>7</v>
      </c>
      <c r="Y3887">
        <v>0</v>
      </c>
      <c r="Z3887">
        <v>0</v>
      </c>
      <c r="AA3887">
        <v>0</v>
      </c>
      <c r="AB3887">
        <v>0</v>
      </c>
      <c r="AC3887">
        <v>0</v>
      </c>
      <c r="AD3887">
        <v>0</v>
      </c>
    </row>
    <row r="3888" spans="1:33" x14ac:dyDescent="0.2">
      <c r="A3888" s="58"/>
      <c r="B3888">
        <v>12</v>
      </c>
      <c r="C3888">
        <v>0</v>
      </c>
      <c r="D3888">
        <v>0</v>
      </c>
      <c r="E3888">
        <v>0</v>
      </c>
      <c r="F3888">
        <v>0</v>
      </c>
      <c r="G3888">
        <v>0</v>
      </c>
      <c r="H3888">
        <v>0</v>
      </c>
      <c r="I3888">
        <v>0</v>
      </c>
      <c r="J3888">
        <v>0</v>
      </c>
      <c r="K3888">
        <v>0</v>
      </c>
      <c r="L3888">
        <v>0</v>
      </c>
      <c r="M3888">
        <v>0</v>
      </c>
      <c r="N3888">
        <v>0</v>
      </c>
      <c r="O3888">
        <v>0</v>
      </c>
      <c r="P3888">
        <v>0</v>
      </c>
      <c r="Q3888">
        <v>0</v>
      </c>
      <c r="R3888">
        <v>0</v>
      </c>
      <c r="S3888">
        <v>0</v>
      </c>
      <c r="T3888">
        <v>141</v>
      </c>
      <c r="U3888">
        <v>253</v>
      </c>
      <c r="V3888">
        <v>252</v>
      </c>
      <c r="W3888">
        <v>187</v>
      </c>
      <c r="X3888">
        <v>0</v>
      </c>
      <c r="Y3888">
        <v>0</v>
      </c>
      <c r="Z3888">
        <v>0</v>
      </c>
      <c r="AA3888">
        <v>0</v>
      </c>
      <c r="AB3888">
        <v>0</v>
      </c>
      <c r="AC3888">
        <v>0</v>
      </c>
      <c r="AD3888">
        <v>0</v>
      </c>
    </row>
    <row r="3889" spans="1:30" x14ac:dyDescent="0.2">
      <c r="A3889" s="58"/>
      <c r="B3889">
        <v>13</v>
      </c>
      <c r="C3889">
        <v>0</v>
      </c>
      <c r="D3889">
        <v>0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0</v>
      </c>
      <c r="L3889">
        <v>0</v>
      </c>
      <c r="M3889">
        <v>0</v>
      </c>
      <c r="N3889">
        <v>0</v>
      </c>
      <c r="O3889">
        <v>0</v>
      </c>
      <c r="P3889">
        <v>0</v>
      </c>
      <c r="Q3889">
        <v>0</v>
      </c>
      <c r="R3889">
        <v>0</v>
      </c>
      <c r="S3889">
        <v>54</v>
      </c>
      <c r="T3889">
        <v>246</v>
      </c>
      <c r="U3889">
        <v>253</v>
      </c>
      <c r="V3889">
        <v>252</v>
      </c>
      <c r="W3889">
        <v>99</v>
      </c>
      <c r="X3889">
        <v>0</v>
      </c>
      <c r="Y3889">
        <v>0</v>
      </c>
      <c r="Z3889">
        <v>0</v>
      </c>
      <c r="AA3889">
        <v>0</v>
      </c>
      <c r="AB3889">
        <v>0</v>
      </c>
      <c r="AC3889">
        <v>0</v>
      </c>
      <c r="AD3889">
        <v>0</v>
      </c>
    </row>
    <row r="3890" spans="1:30" x14ac:dyDescent="0.2">
      <c r="A3890" s="58"/>
      <c r="B3890">
        <v>14</v>
      </c>
      <c r="C3890">
        <v>0</v>
      </c>
      <c r="D3890">
        <v>0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0</v>
      </c>
      <c r="L3890">
        <v>0</v>
      </c>
      <c r="M3890">
        <v>0</v>
      </c>
      <c r="N3890">
        <v>0</v>
      </c>
      <c r="O3890">
        <v>0</v>
      </c>
      <c r="P3890">
        <v>25</v>
      </c>
      <c r="Q3890">
        <v>43</v>
      </c>
      <c r="R3890">
        <v>61</v>
      </c>
      <c r="S3890">
        <v>253</v>
      </c>
      <c r="T3890">
        <v>253</v>
      </c>
      <c r="U3890">
        <v>255</v>
      </c>
      <c r="V3890">
        <v>151</v>
      </c>
      <c r="W3890">
        <v>0</v>
      </c>
      <c r="X3890">
        <v>0</v>
      </c>
      <c r="Y3890">
        <v>0</v>
      </c>
      <c r="Z3890">
        <v>0</v>
      </c>
      <c r="AA3890">
        <v>0</v>
      </c>
      <c r="AB3890">
        <v>0</v>
      </c>
      <c r="AC3890">
        <v>0</v>
      </c>
      <c r="AD3890">
        <v>0</v>
      </c>
    </row>
    <row r="3891" spans="1:30" x14ac:dyDescent="0.2">
      <c r="A3891" s="58"/>
      <c r="B3891">
        <v>15</v>
      </c>
      <c r="C3891">
        <v>0</v>
      </c>
      <c r="D3891">
        <v>0</v>
      </c>
      <c r="E3891">
        <v>0</v>
      </c>
      <c r="F3891">
        <v>0</v>
      </c>
      <c r="G3891">
        <v>0</v>
      </c>
      <c r="H3891">
        <v>0</v>
      </c>
      <c r="I3891">
        <v>0</v>
      </c>
      <c r="J3891">
        <v>0</v>
      </c>
      <c r="K3891">
        <v>0</v>
      </c>
      <c r="L3891">
        <v>0</v>
      </c>
      <c r="M3891">
        <v>0</v>
      </c>
      <c r="N3891">
        <v>57</v>
      </c>
      <c r="O3891">
        <v>128</v>
      </c>
      <c r="P3891">
        <v>227</v>
      </c>
      <c r="Q3891">
        <v>252</v>
      </c>
      <c r="R3891">
        <v>252</v>
      </c>
      <c r="S3891">
        <v>252</v>
      </c>
      <c r="T3891">
        <v>252</v>
      </c>
      <c r="U3891">
        <v>253</v>
      </c>
      <c r="V3891">
        <v>107</v>
      </c>
      <c r="W3891">
        <v>0</v>
      </c>
      <c r="X3891">
        <v>0</v>
      </c>
      <c r="Y3891">
        <v>0</v>
      </c>
      <c r="Z3891">
        <v>0</v>
      </c>
      <c r="AA3891">
        <v>0</v>
      </c>
      <c r="AB3891">
        <v>0</v>
      </c>
      <c r="AC3891">
        <v>0</v>
      </c>
      <c r="AD3891">
        <v>0</v>
      </c>
    </row>
    <row r="3892" spans="1:30" x14ac:dyDescent="0.2">
      <c r="A3892" s="58"/>
      <c r="B3892">
        <v>16</v>
      </c>
      <c r="C3892">
        <v>0</v>
      </c>
      <c r="D3892">
        <v>0</v>
      </c>
      <c r="E3892">
        <v>0</v>
      </c>
      <c r="F3892">
        <v>0</v>
      </c>
      <c r="G3892">
        <v>0</v>
      </c>
      <c r="H3892">
        <v>0</v>
      </c>
      <c r="I3892">
        <v>0</v>
      </c>
      <c r="J3892">
        <v>0</v>
      </c>
      <c r="K3892">
        <v>31</v>
      </c>
      <c r="L3892">
        <v>162</v>
      </c>
      <c r="M3892">
        <v>232</v>
      </c>
      <c r="N3892">
        <v>246</v>
      </c>
      <c r="O3892">
        <v>252</v>
      </c>
      <c r="P3892">
        <v>253</v>
      </c>
      <c r="Q3892">
        <v>252</v>
      </c>
      <c r="R3892">
        <v>252</v>
      </c>
      <c r="S3892">
        <v>252</v>
      </c>
      <c r="T3892">
        <v>252</v>
      </c>
      <c r="U3892">
        <v>253</v>
      </c>
      <c r="V3892">
        <v>166</v>
      </c>
      <c r="W3892">
        <v>11</v>
      </c>
      <c r="X3892">
        <v>6</v>
      </c>
      <c r="Y3892">
        <v>66</v>
      </c>
      <c r="Z3892">
        <v>0</v>
      </c>
      <c r="AA3892">
        <v>0</v>
      </c>
      <c r="AB3892">
        <v>0</v>
      </c>
      <c r="AC3892">
        <v>0</v>
      </c>
      <c r="AD3892">
        <v>0</v>
      </c>
    </row>
    <row r="3893" spans="1:30" x14ac:dyDescent="0.2">
      <c r="A3893" s="58"/>
      <c r="B3893">
        <v>17</v>
      </c>
      <c r="C3893">
        <v>0</v>
      </c>
      <c r="D3893">
        <v>0</v>
      </c>
      <c r="E3893">
        <v>0</v>
      </c>
      <c r="F3893">
        <v>0</v>
      </c>
      <c r="G3893">
        <v>0</v>
      </c>
      <c r="H3893">
        <v>6</v>
      </c>
      <c r="I3893">
        <v>91</v>
      </c>
      <c r="J3893">
        <v>169</v>
      </c>
      <c r="K3893">
        <v>218</v>
      </c>
      <c r="L3893">
        <v>252</v>
      </c>
      <c r="M3893">
        <v>252</v>
      </c>
      <c r="N3893">
        <v>236</v>
      </c>
      <c r="O3893">
        <v>242</v>
      </c>
      <c r="P3893">
        <v>253</v>
      </c>
      <c r="Q3893">
        <v>252</v>
      </c>
      <c r="R3893">
        <v>252</v>
      </c>
      <c r="S3893">
        <v>252</v>
      </c>
      <c r="T3893">
        <v>252</v>
      </c>
      <c r="U3893">
        <v>253</v>
      </c>
      <c r="V3893">
        <v>252</v>
      </c>
      <c r="W3893">
        <v>210</v>
      </c>
      <c r="X3893">
        <v>190</v>
      </c>
      <c r="Y3893">
        <v>182</v>
      </c>
      <c r="Z3893">
        <v>0</v>
      </c>
      <c r="AA3893">
        <v>0</v>
      </c>
      <c r="AB3893">
        <v>0</v>
      </c>
      <c r="AC3893">
        <v>0</v>
      </c>
      <c r="AD3893">
        <v>0</v>
      </c>
    </row>
    <row r="3894" spans="1:30" x14ac:dyDescent="0.2">
      <c r="A3894" s="58"/>
      <c r="B3894">
        <v>18</v>
      </c>
      <c r="C3894">
        <v>0</v>
      </c>
      <c r="D3894">
        <v>0</v>
      </c>
      <c r="E3894">
        <v>0</v>
      </c>
      <c r="F3894">
        <v>0</v>
      </c>
      <c r="G3894">
        <v>36</v>
      </c>
      <c r="H3894">
        <v>162</v>
      </c>
      <c r="I3894">
        <v>252</v>
      </c>
      <c r="J3894">
        <v>252</v>
      </c>
      <c r="K3894">
        <v>191</v>
      </c>
      <c r="L3894">
        <v>147</v>
      </c>
      <c r="M3894">
        <v>155</v>
      </c>
      <c r="N3894">
        <v>198</v>
      </c>
      <c r="O3894">
        <v>246</v>
      </c>
      <c r="P3894">
        <v>253</v>
      </c>
      <c r="Q3894">
        <v>252</v>
      </c>
      <c r="R3894">
        <v>199</v>
      </c>
      <c r="S3894">
        <v>121</v>
      </c>
      <c r="T3894">
        <v>129</v>
      </c>
      <c r="U3894">
        <v>253</v>
      </c>
      <c r="V3894">
        <v>252</v>
      </c>
      <c r="W3894">
        <v>252</v>
      </c>
      <c r="X3894">
        <v>182</v>
      </c>
      <c r="Y3894">
        <v>42</v>
      </c>
      <c r="Z3894">
        <v>0</v>
      </c>
      <c r="AA3894">
        <v>0</v>
      </c>
      <c r="AB3894">
        <v>0</v>
      </c>
      <c r="AC3894">
        <v>0</v>
      </c>
      <c r="AD3894">
        <v>0</v>
      </c>
    </row>
    <row r="3895" spans="1:30" x14ac:dyDescent="0.2">
      <c r="A3895" s="58"/>
      <c r="B3895">
        <v>19</v>
      </c>
      <c r="C3895">
        <v>0</v>
      </c>
      <c r="D3895">
        <v>0</v>
      </c>
      <c r="E3895">
        <v>0</v>
      </c>
      <c r="F3895">
        <v>61</v>
      </c>
      <c r="G3895">
        <v>183</v>
      </c>
      <c r="H3895">
        <v>253</v>
      </c>
      <c r="I3895">
        <v>253</v>
      </c>
      <c r="J3895">
        <v>218</v>
      </c>
      <c r="K3895">
        <v>87</v>
      </c>
      <c r="L3895">
        <v>123</v>
      </c>
      <c r="M3895">
        <v>156</v>
      </c>
      <c r="N3895">
        <v>253</v>
      </c>
      <c r="O3895">
        <v>253</v>
      </c>
      <c r="P3895">
        <v>255</v>
      </c>
      <c r="Q3895">
        <v>222</v>
      </c>
      <c r="R3895">
        <v>106</v>
      </c>
      <c r="S3895">
        <v>0</v>
      </c>
      <c r="T3895">
        <v>0</v>
      </c>
      <c r="U3895">
        <v>168</v>
      </c>
      <c r="V3895">
        <v>211</v>
      </c>
      <c r="W3895">
        <v>158</v>
      </c>
      <c r="X3895">
        <v>35</v>
      </c>
      <c r="Y3895">
        <v>0</v>
      </c>
      <c r="Z3895">
        <v>0</v>
      </c>
      <c r="AA3895">
        <v>0</v>
      </c>
      <c r="AB3895">
        <v>0</v>
      </c>
      <c r="AC3895">
        <v>0</v>
      </c>
      <c r="AD3895">
        <v>0</v>
      </c>
    </row>
    <row r="3896" spans="1:30" x14ac:dyDescent="0.2">
      <c r="A3896" s="58"/>
      <c r="B3896">
        <v>20</v>
      </c>
      <c r="C3896">
        <v>0</v>
      </c>
      <c r="D3896">
        <v>0</v>
      </c>
      <c r="E3896">
        <v>0</v>
      </c>
      <c r="F3896">
        <v>209</v>
      </c>
      <c r="G3896">
        <v>252</v>
      </c>
      <c r="H3896">
        <v>252</v>
      </c>
      <c r="I3896">
        <v>252</v>
      </c>
      <c r="J3896">
        <v>200</v>
      </c>
      <c r="K3896">
        <v>253</v>
      </c>
      <c r="L3896">
        <v>252</v>
      </c>
      <c r="M3896">
        <v>252</v>
      </c>
      <c r="N3896">
        <v>252</v>
      </c>
      <c r="O3896">
        <v>252</v>
      </c>
      <c r="P3896">
        <v>168</v>
      </c>
      <c r="Q3896">
        <v>42</v>
      </c>
      <c r="R3896">
        <v>0</v>
      </c>
      <c r="S3896">
        <v>0</v>
      </c>
      <c r="T3896">
        <v>0</v>
      </c>
      <c r="U3896">
        <v>0</v>
      </c>
      <c r="V3896">
        <v>0</v>
      </c>
      <c r="W3896">
        <v>0</v>
      </c>
      <c r="X3896">
        <v>0</v>
      </c>
      <c r="Y3896">
        <v>0</v>
      </c>
      <c r="Z3896">
        <v>0</v>
      </c>
      <c r="AA3896">
        <v>0</v>
      </c>
      <c r="AB3896">
        <v>0</v>
      </c>
      <c r="AC3896">
        <v>0</v>
      </c>
      <c r="AD3896">
        <v>0</v>
      </c>
    </row>
    <row r="3897" spans="1:30" x14ac:dyDescent="0.2">
      <c r="A3897" s="58"/>
      <c r="B3897">
        <v>21</v>
      </c>
      <c r="C3897">
        <v>0</v>
      </c>
      <c r="D3897">
        <v>0</v>
      </c>
      <c r="E3897">
        <v>0</v>
      </c>
      <c r="F3897">
        <v>200</v>
      </c>
      <c r="G3897">
        <v>252</v>
      </c>
      <c r="H3897">
        <v>252</v>
      </c>
      <c r="I3897">
        <v>252</v>
      </c>
      <c r="J3897">
        <v>252</v>
      </c>
      <c r="K3897">
        <v>253</v>
      </c>
      <c r="L3897">
        <v>252</v>
      </c>
      <c r="M3897">
        <v>251</v>
      </c>
      <c r="N3897">
        <v>205</v>
      </c>
      <c r="O3897">
        <v>82</v>
      </c>
      <c r="P3897">
        <v>0</v>
      </c>
      <c r="Q3897">
        <v>0</v>
      </c>
      <c r="R3897">
        <v>0</v>
      </c>
      <c r="S3897">
        <v>0</v>
      </c>
      <c r="T3897">
        <v>0</v>
      </c>
      <c r="U3897">
        <v>0</v>
      </c>
      <c r="V3897">
        <v>0</v>
      </c>
      <c r="W3897">
        <v>0</v>
      </c>
      <c r="X3897">
        <v>0</v>
      </c>
      <c r="Y3897">
        <v>0</v>
      </c>
      <c r="Z3897">
        <v>0</v>
      </c>
      <c r="AA3897">
        <v>0</v>
      </c>
      <c r="AB3897">
        <v>0</v>
      </c>
      <c r="AC3897">
        <v>0</v>
      </c>
      <c r="AD3897">
        <v>0</v>
      </c>
    </row>
    <row r="3898" spans="1:30" x14ac:dyDescent="0.2">
      <c r="A3898" s="58"/>
      <c r="B3898">
        <v>22</v>
      </c>
      <c r="C3898">
        <v>0</v>
      </c>
      <c r="D3898">
        <v>0</v>
      </c>
      <c r="E3898">
        <v>0</v>
      </c>
      <c r="F3898">
        <v>67</v>
      </c>
      <c r="G3898">
        <v>189</v>
      </c>
      <c r="H3898">
        <v>189</v>
      </c>
      <c r="I3898">
        <v>189</v>
      </c>
      <c r="J3898">
        <v>189</v>
      </c>
      <c r="K3898">
        <v>190</v>
      </c>
      <c r="L3898">
        <v>110</v>
      </c>
      <c r="M3898">
        <v>77</v>
      </c>
      <c r="N3898">
        <v>0</v>
      </c>
      <c r="O3898">
        <v>0</v>
      </c>
      <c r="P3898">
        <v>0</v>
      </c>
      <c r="Q3898">
        <v>0</v>
      </c>
      <c r="R3898">
        <v>0</v>
      </c>
      <c r="S3898">
        <v>0</v>
      </c>
      <c r="T3898">
        <v>0</v>
      </c>
      <c r="U3898">
        <v>0</v>
      </c>
      <c r="V3898">
        <v>0</v>
      </c>
      <c r="W3898">
        <v>0</v>
      </c>
      <c r="X3898">
        <v>0</v>
      </c>
      <c r="Y3898">
        <v>0</v>
      </c>
      <c r="Z3898">
        <v>0</v>
      </c>
      <c r="AA3898">
        <v>0</v>
      </c>
      <c r="AB3898">
        <v>0</v>
      </c>
      <c r="AC3898">
        <v>0</v>
      </c>
      <c r="AD3898">
        <v>0</v>
      </c>
    </row>
    <row r="3899" spans="1:30" x14ac:dyDescent="0.2">
      <c r="A3899" s="58"/>
      <c r="B3899">
        <v>23</v>
      </c>
      <c r="C3899">
        <v>0</v>
      </c>
      <c r="D3899">
        <v>0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0</v>
      </c>
      <c r="L3899">
        <v>0</v>
      </c>
      <c r="M3899">
        <v>0</v>
      </c>
      <c r="N3899">
        <v>0</v>
      </c>
      <c r="O3899">
        <v>0</v>
      </c>
      <c r="P3899">
        <v>0</v>
      </c>
      <c r="Q3899">
        <v>0</v>
      </c>
      <c r="R3899">
        <v>0</v>
      </c>
      <c r="S3899">
        <v>0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0</v>
      </c>
      <c r="Z3899">
        <v>0</v>
      </c>
      <c r="AA3899">
        <v>0</v>
      </c>
      <c r="AB3899">
        <v>0</v>
      </c>
      <c r="AC3899">
        <v>0</v>
      </c>
      <c r="AD3899">
        <v>0</v>
      </c>
    </row>
    <row r="3900" spans="1:30" x14ac:dyDescent="0.2">
      <c r="A3900" s="58"/>
      <c r="B3900">
        <v>24</v>
      </c>
      <c r="C3900">
        <v>0</v>
      </c>
      <c r="D3900">
        <v>0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0</v>
      </c>
      <c r="L3900">
        <v>0</v>
      </c>
      <c r="M3900">
        <v>0</v>
      </c>
      <c r="N3900">
        <v>0</v>
      </c>
      <c r="O3900">
        <v>0</v>
      </c>
      <c r="P3900">
        <v>0</v>
      </c>
      <c r="Q3900">
        <v>0</v>
      </c>
      <c r="R3900">
        <v>0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0</v>
      </c>
      <c r="Z3900">
        <v>0</v>
      </c>
      <c r="AA3900">
        <v>0</v>
      </c>
      <c r="AB3900">
        <v>0</v>
      </c>
      <c r="AC3900">
        <v>0</v>
      </c>
      <c r="AD3900">
        <v>0</v>
      </c>
    </row>
    <row r="3901" spans="1:30" x14ac:dyDescent="0.2">
      <c r="A3901" s="58"/>
      <c r="B3901">
        <v>25</v>
      </c>
      <c r="C3901">
        <v>0</v>
      </c>
      <c r="D3901">
        <v>0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0</v>
      </c>
      <c r="L3901">
        <v>0</v>
      </c>
      <c r="M3901">
        <v>0</v>
      </c>
      <c r="N3901">
        <v>0</v>
      </c>
      <c r="O3901">
        <v>0</v>
      </c>
      <c r="P3901">
        <v>0</v>
      </c>
      <c r="Q3901">
        <v>0</v>
      </c>
      <c r="R3901">
        <v>0</v>
      </c>
      <c r="S3901">
        <v>0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0</v>
      </c>
      <c r="Z3901">
        <v>0</v>
      </c>
      <c r="AA3901">
        <v>0</v>
      </c>
      <c r="AB3901">
        <v>0</v>
      </c>
      <c r="AC3901">
        <v>0</v>
      </c>
      <c r="AD3901">
        <v>0</v>
      </c>
    </row>
    <row r="3902" spans="1:30" x14ac:dyDescent="0.2">
      <c r="A3902" s="58"/>
      <c r="B3902">
        <v>26</v>
      </c>
      <c r="C3902">
        <v>0</v>
      </c>
      <c r="D3902">
        <v>0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0</v>
      </c>
      <c r="L3902">
        <v>0</v>
      </c>
      <c r="M3902">
        <v>0</v>
      </c>
      <c r="N3902">
        <v>0</v>
      </c>
      <c r="O3902">
        <v>0</v>
      </c>
      <c r="P3902">
        <v>0</v>
      </c>
      <c r="Q3902">
        <v>0</v>
      </c>
      <c r="R3902">
        <v>0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0</v>
      </c>
      <c r="Z3902">
        <v>0</v>
      </c>
      <c r="AA3902">
        <v>0</v>
      </c>
      <c r="AB3902">
        <v>0</v>
      </c>
      <c r="AC3902">
        <v>0</v>
      </c>
      <c r="AD3902">
        <v>0</v>
      </c>
    </row>
    <row r="3903" spans="1:30" x14ac:dyDescent="0.2">
      <c r="A3903" s="58"/>
      <c r="B3903">
        <v>27</v>
      </c>
      <c r="C3903">
        <v>0</v>
      </c>
      <c r="D3903">
        <v>0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0</v>
      </c>
      <c r="L3903">
        <v>0</v>
      </c>
      <c r="M3903">
        <v>0</v>
      </c>
      <c r="N3903">
        <v>0</v>
      </c>
      <c r="O3903">
        <v>0</v>
      </c>
      <c r="P3903">
        <v>0</v>
      </c>
      <c r="Q3903">
        <v>0</v>
      </c>
      <c r="R3903">
        <v>0</v>
      </c>
      <c r="S3903">
        <v>0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0</v>
      </c>
      <c r="Z3903">
        <v>0</v>
      </c>
      <c r="AA3903">
        <v>0</v>
      </c>
      <c r="AB3903">
        <v>0</v>
      </c>
      <c r="AC3903">
        <v>0</v>
      </c>
      <c r="AD3903">
        <v>0</v>
      </c>
    </row>
    <row r="3904" spans="1:30" x14ac:dyDescent="0.2">
      <c r="A3904" s="58"/>
      <c r="B3904">
        <v>28</v>
      </c>
      <c r="C3904">
        <v>0</v>
      </c>
      <c r="D3904">
        <v>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0</v>
      </c>
      <c r="L3904">
        <v>0</v>
      </c>
      <c r="M3904">
        <v>0</v>
      </c>
      <c r="N3904">
        <v>0</v>
      </c>
      <c r="O3904">
        <v>0</v>
      </c>
      <c r="P3904">
        <v>0</v>
      </c>
      <c r="Q3904">
        <v>0</v>
      </c>
      <c r="R3904">
        <v>0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0</v>
      </c>
      <c r="Z3904">
        <v>0</v>
      </c>
      <c r="AA3904">
        <v>0</v>
      </c>
      <c r="AB3904">
        <v>0</v>
      </c>
      <c r="AC3904">
        <v>0</v>
      </c>
      <c r="AD3904">
        <v>0</v>
      </c>
    </row>
    <row r="3905" spans="1:33" x14ac:dyDescent="0.2">
      <c r="A3905" s="58"/>
    </row>
    <row r="3906" spans="1:33" x14ac:dyDescent="0.2">
      <c r="A3906" s="58">
        <v>131</v>
      </c>
      <c r="C3906">
        <v>1</v>
      </c>
      <c r="D3906">
        <v>2</v>
      </c>
      <c r="E3906">
        <v>3</v>
      </c>
      <c r="F3906">
        <v>4</v>
      </c>
      <c r="G3906">
        <v>5</v>
      </c>
      <c r="H3906">
        <v>6</v>
      </c>
      <c r="I3906">
        <v>7</v>
      </c>
      <c r="J3906">
        <v>8</v>
      </c>
      <c r="K3906">
        <v>9</v>
      </c>
      <c r="L3906">
        <v>10</v>
      </c>
      <c r="M3906">
        <v>11</v>
      </c>
      <c r="N3906">
        <v>12</v>
      </c>
      <c r="O3906">
        <v>13</v>
      </c>
      <c r="P3906">
        <v>14</v>
      </c>
      <c r="Q3906">
        <v>15</v>
      </c>
      <c r="R3906">
        <v>16</v>
      </c>
      <c r="S3906">
        <v>17</v>
      </c>
      <c r="T3906">
        <v>18</v>
      </c>
      <c r="U3906">
        <v>19</v>
      </c>
      <c r="V3906">
        <v>20</v>
      </c>
      <c r="W3906">
        <v>21</v>
      </c>
      <c r="X3906">
        <v>22</v>
      </c>
      <c r="Y3906">
        <v>23</v>
      </c>
      <c r="Z3906">
        <v>24</v>
      </c>
      <c r="AA3906">
        <v>25</v>
      </c>
      <c r="AB3906">
        <v>26</v>
      </c>
      <c r="AC3906">
        <v>27</v>
      </c>
      <c r="AD3906">
        <v>28</v>
      </c>
    </row>
    <row r="3907" spans="1:33" x14ac:dyDescent="0.2">
      <c r="A3907" s="58"/>
      <c r="B3907">
        <v>1</v>
      </c>
      <c r="C3907">
        <v>0</v>
      </c>
      <c r="D3907">
        <v>0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0</v>
      </c>
      <c r="L3907">
        <v>0</v>
      </c>
      <c r="M3907">
        <v>0</v>
      </c>
      <c r="N3907">
        <v>0</v>
      </c>
      <c r="O3907">
        <v>0</v>
      </c>
      <c r="P3907">
        <v>0</v>
      </c>
      <c r="Q3907">
        <v>0</v>
      </c>
      <c r="R3907">
        <v>0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v>0</v>
      </c>
      <c r="Y3907">
        <v>0</v>
      </c>
      <c r="Z3907">
        <v>0</v>
      </c>
      <c r="AA3907">
        <v>0</v>
      </c>
      <c r="AB3907">
        <v>0</v>
      </c>
      <c r="AC3907">
        <v>0</v>
      </c>
      <c r="AD3907">
        <v>0</v>
      </c>
      <c r="AG3907">
        <v>2</v>
      </c>
    </row>
    <row r="3908" spans="1:33" x14ac:dyDescent="0.2">
      <c r="A3908" s="58"/>
      <c r="B3908">
        <v>2</v>
      </c>
      <c r="C3908">
        <v>0</v>
      </c>
      <c r="D3908">
        <v>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0</v>
      </c>
      <c r="L3908">
        <v>0</v>
      </c>
      <c r="M3908">
        <v>0</v>
      </c>
      <c r="N3908">
        <v>0</v>
      </c>
      <c r="O3908">
        <v>0</v>
      </c>
      <c r="P3908">
        <v>0</v>
      </c>
      <c r="Q3908">
        <v>0</v>
      </c>
      <c r="R3908">
        <v>0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v>0</v>
      </c>
      <c r="Y3908">
        <v>0</v>
      </c>
      <c r="Z3908">
        <v>0</v>
      </c>
      <c r="AA3908">
        <v>0</v>
      </c>
      <c r="AB3908">
        <v>0</v>
      </c>
      <c r="AC3908">
        <v>0</v>
      </c>
      <c r="AD3908">
        <v>0</v>
      </c>
    </row>
    <row r="3909" spans="1:33" x14ac:dyDescent="0.2">
      <c r="A3909" s="58"/>
      <c r="B3909">
        <v>3</v>
      </c>
      <c r="C3909">
        <v>0</v>
      </c>
      <c r="D3909">
        <v>0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0</v>
      </c>
      <c r="L3909">
        <v>0</v>
      </c>
      <c r="M3909">
        <v>0</v>
      </c>
      <c r="N3909">
        <v>0</v>
      </c>
      <c r="O3909">
        <v>0</v>
      </c>
      <c r="P3909">
        <v>0</v>
      </c>
      <c r="Q3909">
        <v>0</v>
      </c>
      <c r="R3909">
        <v>0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v>0</v>
      </c>
      <c r="Y3909">
        <v>0</v>
      </c>
      <c r="Z3909">
        <v>0</v>
      </c>
      <c r="AA3909">
        <v>0</v>
      </c>
      <c r="AB3909">
        <v>0</v>
      </c>
      <c r="AC3909">
        <v>0</v>
      </c>
      <c r="AD3909">
        <v>0</v>
      </c>
    </row>
    <row r="3910" spans="1:33" x14ac:dyDescent="0.2">
      <c r="A3910" s="58"/>
      <c r="B3910">
        <v>4</v>
      </c>
      <c r="C3910">
        <v>0</v>
      </c>
      <c r="D3910">
        <v>0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0</v>
      </c>
      <c r="L3910">
        <v>0</v>
      </c>
      <c r="M3910">
        <v>0</v>
      </c>
      <c r="N3910">
        <v>0</v>
      </c>
      <c r="O3910">
        <v>0</v>
      </c>
      <c r="P3910">
        <v>0</v>
      </c>
      <c r="Q3910">
        <v>0</v>
      </c>
      <c r="R3910">
        <v>0</v>
      </c>
      <c r="S3910">
        <v>0</v>
      </c>
      <c r="T3910">
        <v>0</v>
      </c>
      <c r="U3910">
        <v>0</v>
      </c>
      <c r="V3910">
        <v>0</v>
      </c>
      <c r="W3910">
        <v>0</v>
      </c>
      <c r="X3910">
        <v>0</v>
      </c>
      <c r="Y3910">
        <v>0</v>
      </c>
      <c r="Z3910">
        <v>0</v>
      </c>
      <c r="AA3910">
        <v>0</v>
      </c>
      <c r="AB3910">
        <v>0</v>
      </c>
      <c r="AC3910">
        <v>0</v>
      </c>
      <c r="AD3910">
        <v>0</v>
      </c>
    </row>
    <row r="3911" spans="1:33" x14ac:dyDescent="0.2">
      <c r="A3911" s="58"/>
      <c r="B3911">
        <v>5</v>
      </c>
      <c r="C3911">
        <v>0</v>
      </c>
      <c r="D3911">
        <v>0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0</v>
      </c>
      <c r="L3911">
        <v>0</v>
      </c>
      <c r="M3911">
        <v>1</v>
      </c>
      <c r="N3911">
        <v>68</v>
      </c>
      <c r="O3911">
        <v>125</v>
      </c>
      <c r="P3911">
        <v>182</v>
      </c>
      <c r="Q3911">
        <v>255</v>
      </c>
      <c r="R3911">
        <v>186</v>
      </c>
      <c r="S3911">
        <v>58</v>
      </c>
      <c r="T3911">
        <v>0</v>
      </c>
      <c r="U3911">
        <v>0</v>
      </c>
      <c r="V3911">
        <v>0</v>
      </c>
      <c r="W3911">
        <v>0</v>
      </c>
      <c r="X3911">
        <v>0</v>
      </c>
      <c r="Y3911">
        <v>0</v>
      </c>
      <c r="Z3911">
        <v>0</v>
      </c>
      <c r="AA3911">
        <v>0</v>
      </c>
      <c r="AB3911">
        <v>0</v>
      </c>
      <c r="AC3911">
        <v>0</v>
      </c>
      <c r="AD3911">
        <v>0</v>
      </c>
    </row>
    <row r="3912" spans="1:33" x14ac:dyDescent="0.2">
      <c r="A3912" s="58"/>
      <c r="B3912">
        <v>6</v>
      </c>
      <c r="C3912">
        <v>0</v>
      </c>
      <c r="D3912">
        <v>0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0</v>
      </c>
      <c r="L3912">
        <v>9</v>
      </c>
      <c r="M3912">
        <v>160</v>
      </c>
      <c r="N3912">
        <v>250</v>
      </c>
      <c r="O3912">
        <v>218</v>
      </c>
      <c r="P3912">
        <v>179</v>
      </c>
      <c r="Q3912">
        <v>134</v>
      </c>
      <c r="R3912">
        <v>235</v>
      </c>
      <c r="S3912">
        <v>224</v>
      </c>
      <c r="T3912">
        <v>14</v>
      </c>
      <c r="U3912">
        <v>0</v>
      </c>
      <c r="V3912">
        <v>0</v>
      </c>
      <c r="W3912">
        <v>0</v>
      </c>
      <c r="X3912">
        <v>0</v>
      </c>
      <c r="Y3912">
        <v>0</v>
      </c>
      <c r="Z3912">
        <v>0</v>
      </c>
      <c r="AA3912">
        <v>0</v>
      </c>
      <c r="AB3912">
        <v>0</v>
      </c>
      <c r="AC3912">
        <v>0</v>
      </c>
      <c r="AD3912">
        <v>0</v>
      </c>
    </row>
    <row r="3913" spans="1:33" x14ac:dyDescent="0.2">
      <c r="A3913" s="58"/>
      <c r="B3913">
        <v>7</v>
      </c>
      <c r="C3913">
        <v>0</v>
      </c>
      <c r="D3913">
        <v>0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0</v>
      </c>
      <c r="L3913">
        <v>63</v>
      </c>
      <c r="M3913">
        <v>124</v>
      </c>
      <c r="N3913">
        <v>43</v>
      </c>
      <c r="O3913">
        <v>0</v>
      </c>
      <c r="P3913">
        <v>0</v>
      </c>
      <c r="Q3913">
        <v>0</v>
      </c>
      <c r="R3913">
        <v>98</v>
      </c>
      <c r="S3913">
        <v>254</v>
      </c>
      <c r="T3913">
        <v>37</v>
      </c>
      <c r="U3913">
        <v>0</v>
      </c>
      <c r="V3913">
        <v>0</v>
      </c>
      <c r="W3913">
        <v>0</v>
      </c>
      <c r="X3913">
        <v>0</v>
      </c>
      <c r="Y3913">
        <v>0</v>
      </c>
      <c r="Z3913">
        <v>0</v>
      </c>
      <c r="AA3913">
        <v>0</v>
      </c>
      <c r="AB3913">
        <v>0</v>
      </c>
      <c r="AC3913">
        <v>0</v>
      </c>
      <c r="AD3913">
        <v>0</v>
      </c>
    </row>
    <row r="3914" spans="1:33" x14ac:dyDescent="0.2">
      <c r="A3914" s="58"/>
      <c r="B3914">
        <v>8</v>
      </c>
      <c r="C3914">
        <v>0</v>
      </c>
      <c r="D3914">
        <v>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0</v>
      </c>
      <c r="L3914">
        <v>0</v>
      </c>
      <c r="M3914">
        <v>0</v>
      </c>
      <c r="N3914">
        <v>0</v>
      </c>
      <c r="O3914">
        <v>0</v>
      </c>
      <c r="P3914">
        <v>0</v>
      </c>
      <c r="Q3914">
        <v>0</v>
      </c>
      <c r="R3914">
        <v>158</v>
      </c>
      <c r="S3914">
        <v>220</v>
      </c>
      <c r="T3914">
        <v>11</v>
      </c>
      <c r="U3914">
        <v>0</v>
      </c>
      <c r="V3914">
        <v>0</v>
      </c>
      <c r="W3914">
        <v>0</v>
      </c>
      <c r="X3914">
        <v>0</v>
      </c>
      <c r="Y3914">
        <v>0</v>
      </c>
      <c r="Z3914">
        <v>0</v>
      </c>
      <c r="AA3914">
        <v>0</v>
      </c>
      <c r="AB3914">
        <v>0</v>
      </c>
      <c r="AC3914">
        <v>0</v>
      </c>
      <c r="AD3914">
        <v>0</v>
      </c>
    </row>
    <row r="3915" spans="1:33" x14ac:dyDescent="0.2">
      <c r="A3915" s="58"/>
      <c r="B3915">
        <v>9</v>
      </c>
      <c r="C3915">
        <v>0</v>
      </c>
      <c r="D3915">
        <v>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0</v>
      </c>
      <c r="L3915">
        <v>0</v>
      </c>
      <c r="M3915">
        <v>0</v>
      </c>
      <c r="N3915">
        <v>0</v>
      </c>
      <c r="O3915">
        <v>0</v>
      </c>
      <c r="P3915">
        <v>0</v>
      </c>
      <c r="Q3915">
        <v>0</v>
      </c>
      <c r="R3915">
        <v>209</v>
      </c>
      <c r="S3915">
        <v>201</v>
      </c>
      <c r="T3915">
        <v>0</v>
      </c>
      <c r="U3915">
        <v>0</v>
      </c>
      <c r="V3915">
        <v>0</v>
      </c>
      <c r="W3915">
        <v>0</v>
      </c>
      <c r="X3915">
        <v>0</v>
      </c>
      <c r="Y3915">
        <v>0</v>
      </c>
      <c r="Z3915">
        <v>0</v>
      </c>
      <c r="AA3915">
        <v>0</v>
      </c>
      <c r="AB3915">
        <v>0</v>
      </c>
      <c r="AC3915">
        <v>0</v>
      </c>
      <c r="AD3915">
        <v>0</v>
      </c>
    </row>
    <row r="3916" spans="1:33" x14ac:dyDescent="0.2">
      <c r="A3916" s="58"/>
      <c r="B3916">
        <v>10</v>
      </c>
      <c r="C3916">
        <v>0</v>
      </c>
      <c r="D3916">
        <v>0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0</v>
      </c>
      <c r="L3916">
        <v>0</v>
      </c>
      <c r="M3916">
        <v>0</v>
      </c>
      <c r="N3916">
        <v>0</v>
      </c>
      <c r="O3916">
        <v>0</v>
      </c>
      <c r="P3916">
        <v>0</v>
      </c>
      <c r="Q3916">
        <v>29</v>
      </c>
      <c r="R3916">
        <v>243</v>
      </c>
      <c r="S3916">
        <v>89</v>
      </c>
      <c r="T3916">
        <v>0</v>
      </c>
      <c r="U3916">
        <v>0</v>
      </c>
      <c r="V3916">
        <v>0</v>
      </c>
      <c r="W3916">
        <v>0</v>
      </c>
      <c r="X3916">
        <v>0</v>
      </c>
      <c r="Y3916">
        <v>0</v>
      </c>
      <c r="Z3916">
        <v>0</v>
      </c>
      <c r="AA3916">
        <v>0</v>
      </c>
      <c r="AB3916">
        <v>0</v>
      </c>
      <c r="AC3916">
        <v>0</v>
      </c>
      <c r="AD3916">
        <v>0</v>
      </c>
    </row>
    <row r="3917" spans="1:33" x14ac:dyDescent="0.2">
      <c r="A3917" s="58"/>
      <c r="B3917">
        <v>11</v>
      </c>
      <c r="C3917">
        <v>0</v>
      </c>
      <c r="D3917">
        <v>0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0</v>
      </c>
      <c r="L3917">
        <v>0</v>
      </c>
      <c r="M3917">
        <v>0</v>
      </c>
      <c r="N3917">
        <v>0</v>
      </c>
      <c r="O3917">
        <v>0</v>
      </c>
      <c r="P3917">
        <v>0</v>
      </c>
      <c r="Q3917">
        <v>112</v>
      </c>
      <c r="R3917">
        <v>254</v>
      </c>
      <c r="S3917">
        <v>41</v>
      </c>
      <c r="T3917">
        <v>0</v>
      </c>
      <c r="U3917">
        <v>0</v>
      </c>
      <c r="V3917">
        <v>0</v>
      </c>
      <c r="W3917">
        <v>0</v>
      </c>
      <c r="X3917">
        <v>0</v>
      </c>
      <c r="Y3917">
        <v>0</v>
      </c>
      <c r="Z3917">
        <v>0</v>
      </c>
      <c r="AA3917">
        <v>0</v>
      </c>
      <c r="AB3917">
        <v>0</v>
      </c>
      <c r="AC3917">
        <v>0</v>
      </c>
      <c r="AD3917">
        <v>0</v>
      </c>
    </row>
    <row r="3918" spans="1:33" x14ac:dyDescent="0.2">
      <c r="A3918" s="58"/>
      <c r="B3918">
        <v>12</v>
      </c>
      <c r="C3918">
        <v>0</v>
      </c>
      <c r="D3918">
        <v>0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0</v>
      </c>
      <c r="L3918">
        <v>0</v>
      </c>
      <c r="M3918">
        <v>0</v>
      </c>
      <c r="N3918">
        <v>0</v>
      </c>
      <c r="O3918">
        <v>0</v>
      </c>
      <c r="P3918">
        <v>0</v>
      </c>
      <c r="Q3918">
        <v>204</v>
      </c>
      <c r="R3918">
        <v>210</v>
      </c>
      <c r="S3918">
        <v>9</v>
      </c>
      <c r="T3918">
        <v>0</v>
      </c>
      <c r="U3918">
        <v>0</v>
      </c>
      <c r="V3918">
        <v>0</v>
      </c>
      <c r="W3918">
        <v>0</v>
      </c>
      <c r="X3918">
        <v>0</v>
      </c>
      <c r="Y3918">
        <v>0</v>
      </c>
      <c r="Z3918">
        <v>0</v>
      </c>
      <c r="AA3918">
        <v>0</v>
      </c>
      <c r="AB3918">
        <v>0</v>
      </c>
      <c r="AC3918">
        <v>0</v>
      </c>
      <c r="AD3918">
        <v>0</v>
      </c>
    </row>
    <row r="3919" spans="1:33" x14ac:dyDescent="0.2">
      <c r="A3919" s="58"/>
      <c r="B3919">
        <v>13</v>
      </c>
      <c r="C3919">
        <v>0</v>
      </c>
      <c r="D3919">
        <v>0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0</v>
      </c>
      <c r="L3919">
        <v>0</v>
      </c>
      <c r="M3919">
        <v>0</v>
      </c>
      <c r="N3919">
        <v>0</v>
      </c>
      <c r="O3919">
        <v>0</v>
      </c>
      <c r="P3919">
        <v>67</v>
      </c>
      <c r="Q3919">
        <v>244</v>
      </c>
      <c r="R3919">
        <v>89</v>
      </c>
      <c r="S3919">
        <v>0</v>
      </c>
      <c r="T3919">
        <v>0</v>
      </c>
      <c r="U3919">
        <v>0</v>
      </c>
      <c r="V3919">
        <v>0</v>
      </c>
      <c r="W3919">
        <v>0</v>
      </c>
      <c r="X3919">
        <v>0</v>
      </c>
      <c r="Y3919">
        <v>0</v>
      </c>
      <c r="Z3919">
        <v>0</v>
      </c>
      <c r="AA3919">
        <v>0</v>
      </c>
      <c r="AB3919">
        <v>0</v>
      </c>
      <c r="AC3919">
        <v>0</v>
      </c>
      <c r="AD3919">
        <v>0</v>
      </c>
    </row>
    <row r="3920" spans="1:33" x14ac:dyDescent="0.2">
      <c r="A3920" s="58"/>
      <c r="B3920">
        <v>14</v>
      </c>
      <c r="C3920">
        <v>0</v>
      </c>
      <c r="D3920">
        <v>0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0</v>
      </c>
      <c r="L3920">
        <v>0</v>
      </c>
      <c r="M3920">
        <v>0</v>
      </c>
      <c r="N3920">
        <v>0</v>
      </c>
      <c r="O3920">
        <v>0</v>
      </c>
      <c r="P3920">
        <v>158</v>
      </c>
      <c r="Q3920">
        <v>247</v>
      </c>
      <c r="R3920">
        <v>38</v>
      </c>
      <c r="S3920">
        <v>0</v>
      </c>
      <c r="T3920">
        <v>0</v>
      </c>
      <c r="U3920">
        <v>0</v>
      </c>
      <c r="V3920">
        <v>0</v>
      </c>
      <c r="W3920">
        <v>0</v>
      </c>
      <c r="X3920">
        <v>0</v>
      </c>
      <c r="Y3920">
        <v>0</v>
      </c>
      <c r="Z3920">
        <v>0</v>
      </c>
      <c r="AA3920">
        <v>0</v>
      </c>
      <c r="AB3920">
        <v>0</v>
      </c>
      <c r="AC3920">
        <v>0</v>
      </c>
      <c r="AD3920">
        <v>0</v>
      </c>
    </row>
    <row r="3921" spans="1:30" x14ac:dyDescent="0.2">
      <c r="A3921" s="58"/>
      <c r="B3921">
        <v>15</v>
      </c>
      <c r="C3921">
        <v>0</v>
      </c>
      <c r="D3921">
        <v>0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0</v>
      </c>
      <c r="L3921">
        <v>0</v>
      </c>
      <c r="M3921">
        <v>0</v>
      </c>
      <c r="N3921">
        <v>0</v>
      </c>
      <c r="O3921">
        <v>15</v>
      </c>
      <c r="P3921">
        <v>227</v>
      </c>
      <c r="Q3921">
        <v>173</v>
      </c>
      <c r="R3921">
        <v>0</v>
      </c>
      <c r="S3921">
        <v>0</v>
      </c>
      <c r="T3921">
        <v>0</v>
      </c>
      <c r="U3921">
        <v>0</v>
      </c>
      <c r="V3921">
        <v>0</v>
      </c>
      <c r="W3921">
        <v>0</v>
      </c>
      <c r="X3921">
        <v>0</v>
      </c>
      <c r="Y3921">
        <v>0</v>
      </c>
      <c r="Z3921">
        <v>0</v>
      </c>
      <c r="AA3921">
        <v>0</v>
      </c>
      <c r="AB3921">
        <v>0</v>
      </c>
      <c r="AC3921">
        <v>0</v>
      </c>
      <c r="AD3921">
        <v>0</v>
      </c>
    </row>
    <row r="3922" spans="1:30" x14ac:dyDescent="0.2">
      <c r="A3922" s="58"/>
      <c r="B3922">
        <v>16</v>
      </c>
      <c r="C3922">
        <v>0</v>
      </c>
      <c r="D3922">
        <v>0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0</v>
      </c>
      <c r="L3922">
        <v>0</v>
      </c>
      <c r="M3922">
        <v>0</v>
      </c>
      <c r="N3922">
        <v>0</v>
      </c>
      <c r="O3922">
        <v>74</v>
      </c>
      <c r="P3922">
        <v>254</v>
      </c>
      <c r="Q3922">
        <v>62</v>
      </c>
      <c r="R3922">
        <v>0</v>
      </c>
      <c r="S3922">
        <v>0</v>
      </c>
      <c r="T3922">
        <v>0</v>
      </c>
      <c r="U3922">
        <v>0</v>
      </c>
      <c r="V3922">
        <v>0</v>
      </c>
      <c r="W3922">
        <v>0</v>
      </c>
      <c r="X3922">
        <v>0</v>
      </c>
      <c r="Y3922">
        <v>0</v>
      </c>
      <c r="Z3922">
        <v>0</v>
      </c>
      <c r="AA3922">
        <v>0</v>
      </c>
      <c r="AB3922">
        <v>0</v>
      </c>
      <c r="AC3922">
        <v>0</v>
      </c>
      <c r="AD3922">
        <v>0</v>
      </c>
    </row>
    <row r="3923" spans="1:30" x14ac:dyDescent="0.2">
      <c r="A3923" s="58"/>
      <c r="B3923">
        <v>17</v>
      </c>
      <c r="C3923">
        <v>0</v>
      </c>
      <c r="D3923">
        <v>0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0</v>
      </c>
      <c r="L3923">
        <v>0</v>
      </c>
      <c r="M3923">
        <v>0</v>
      </c>
      <c r="N3923">
        <v>0</v>
      </c>
      <c r="O3923">
        <v>185</v>
      </c>
      <c r="P3923">
        <v>236</v>
      </c>
      <c r="Q3923">
        <v>23</v>
      </c>
      <c r="R3923">
        <v>0</v>
      </c>
      <c r="S3923">
        <v>0</v>
      </c>
      <c r="T3923">
        <v>0</v>
      </c>
      <c r="U3923">
        <v>0</v>
      </c>
      <c r="V3923">
        <v>0</v>
      </c>
      <c r="W3923">
        <v>0</v>
      </c>
      <c r="X3923">
        <v>0</v>
      </c>
      <c r="Y3923">
        <v>0</v>
      </c>
      <c r="Z3923">
        <v>0</v>
      </c>
      <c r="AA3923">
        <v>0</v>
      </c>
      <c r="AB3923">
        <v>0</v>
      </c>
      <c r="AC3923">
        <v>0</v>
      </c>
      <c r="AD3923">
        <v>0</v>
      </c>
    </row>
    <row r="3924" spans="1:30" x14ac:dyDescent="0.2">
      <c r="A3924" s="58"/>
      <c r="B3924">
        <v>18</v>
      </c>
      <c r="C3924">
        <v>0</v>
      </c>
      <c r="D3924">
        <v>0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0</v>
      </c>
      <c r="L3924">
        <v>0</v>
      </c>
      <c r="M3924">
        <v>0</v>
      </c>
      <c r="N3924">
        <v>42</v>
      </c>
      <c r="O3924">
        <v>247</v>
      </c>
      <c r="P3924">
        <v>173</v>
      </c>
      <c r="Q3924">
        <v>0</v>
      </c>
      <c r="R3924">
        <v>29</v>
      </c>
      <c r="S3924">
        <v>48</v>
      </c>
      <c r="T3924">
        <v>0</v>
      </c>
      <c r="U3924">
        <v>0</v>
      </c>
      <c r="V3924">
        <v>0</v>
      </c>
      <c r="W3924">
        <v>0</v>
      </c>
      <c r="X3924">
        <v>0</v>
      </c>
      <c r="Y3924">
        <v>0</v>
      </c>
      <c r="Z3924">
        <v>0</v>
      </c>
      <c r="AA3924">
        <v>0</v>
      </c>
      <c r="AB3924">
        <v>0</v>
      </c>
      <c r="AC3924">
        <v>0</v>
      </c>
      <c r="AD3924">
        <v>0</v>
      </c>
    </row>
    <row r="3925" spans="1:30" x14ac:dyDescent="0.2">
      <c r="A3925" s="58"/>
      <c r="B3925">
        <v>19</v>
      </c>
      <c r="C3925">
        <v>0</v>
      </c>
      <c r="D3925">
        <v>0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0</v>
      </c>
      <c r="L3925">
        <v>0</v>
      </c>
      <c r="M3925">
        <v>0</v>
      </c>
      <c r="N3925">
        <v>109</v>
      </c>
      <c r="O3925">
        <v>254</v>
      </c>
      <c r="P3925">
        <v>62</v>
      </c>
      <c r="Q3925">
        <v>91</v>
      </c>
      <c r="R3925">
        <v>227</v>
      </c>
      <c r="S3925">
        <v>249</v>
      </c>
      <c r="T3925">
        <v>54</v>
      </c>
      <c r="U3925">
        <v>0</v>
      </c>
      <c r="V3925">
        <v>0</v>
      </c>
      <c r="W3925">
        <v>0</v>
      </c>
      <c r="X3925">
        <v>0</v>
      </c>
      <c r="Y3925">
        <v>0</v>
      </c>
      <c r="Z3925">
        <v>0</v>
      </c>
      <c r="AA3925">
        <v>0</v>
      </c>
      <c r="AB3925">
        <v>0</v>
      </c>
      <c r="AC3925">
        <v>0</v>
      </c>
      <c r="AD3925">
        <v>0</v>
      </c>
    </row>
    <row r="3926" spans="1:30" x14ac:dyDescent="0.2">
      <c r="A3926" s="58"/>
      <c r="B3926">
        <v>20</v>
      </c>
      <c r="C3926">
        <v>0</v>
      </c>
      <c r="D3926">
        <v>0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0</v>
      </c>
      <c r="L3926">
        <v>0</v>
      </c>
      <c r="M3926">
        <v>0</v>
      </c>
      <c r="N3926">
        <v>185</v>
      </c>
      <c r="O3926">
        <v>254</v>
      </c>
      <c r="P3926">
        <v>210</v>
      </c>
      <c r="Q3926">
        <v>250</v>
      </c>
      <c r="R3926">
        <v>157</v>
      </c>
      <c r="S3926">
        <v>229</v>
      </c>
      <c r="T3926">
        <v>227</v>
      </c>
      <c r="U3926">
        <v>78</v>
      </c>
      <c r="V3926">
        <v>67</v>
      </c>
      <c r="W3926">
        <v>142</v>
      </c>
      <c r="X3926">
        <v>209</v>
      </c>
      <c r="Y3926">
        <v>11</v>
      </c>
      <c r="Z3926">
        <v>0</v>
      </c>
      <c r="AA3926">
        <v>0</v>
      </c>
      <c r="AB3926">
        <v>0</v>
      </c>
      <c r="AC3926">
        <v>0</v>
      </c>
      <c r="AD3926">
        <v>0</v>
      </c>
    </row>
    <row r="3927" spans="1:30" x14ac:dyDescent="0.2">
      <c r="A3927" s="58"/>
      <c r="B3927">
        <v>21</v>
      </c>
      <c r="C3927">
        <v>0</v>
      </c>
      <c r="D3927">
        <v>0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0</v>
      </c>
      <c r="L3927">
        <v>0</v>
      </c>
      <c r="M3927">
        <v>0</v>
      </c>
      <c r="N3927">
        <v>192</v>
      </c>
      <c r="O3927">
        <v>254</v>
      </c>
      <c r="P3927">
        <v>254</v>
      </c>
      <c r="Q3927">
        <v>90</v>
      </c>
      <c r="R3927">
        <v>3</v>
      </c>
      <c r="S3927">
        <v>56</v>
      </c>
      <c r="T3927">
        <v>231</v>
      </c>
      <c r="U3927">
        <v>254</v>
      </c>
      <c r="V3927">
        <v>254</v>
      </c>
      <c r="W3927">
        <v>236</v>
      </c>
      <c r="X3927">
        <v>80</v>
      </c>
      <c r="Y3927">
        <v>0</v>
      </c>
      <c r="Z3927">
        <v>0</v>
      </c>
      <c r="AA3927">
        <v>0</v>
      </c>
      <c r="AB3927">
        <v>0</v>
      </c>
      <c r="AC3927">
        <v>0</v>
      </c>
      <c r="AD3927">
        <v>0</v>
      </c>
    </row>
    <row r="3928" spans="1:30" x14ac:dyDescent="0.2">
      <c r="A3928" s="58"/>
      <c r="B3928">
        <v>22</v>
      </c>
      <c r="C3928">
        <v>0</v>
      </c>
      <c r="D3928">
        <v>0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0</v>
      </c>
      <c r="L3928">
        <v>0</v>
      </c>
      <c r="M3928">
        <v>14</v>
      </c>
      <c r="N3928">
        <v>230</v>
      </c>
      <c r="O3928">
        <v>254</v>
      </c>
      <c r="P3928">
        <v>145</v>
      </c>
      <c r="Q3928">
        <v>3</v>
      </c>
      <c r="R3928">
        <v>0</v>
      </c>
      <c r="S3928">
        <v>0</v>
      </c>
      <c r="T3928">
        <v>11</v>
      </c>
      <c r="U3928">
        <v>30</v>
      </c>
      <c r="V3928">
        <v>96</v>
      </c>
      <c r="W3928">
        <v>17</v>
      </c>
      <c r="X3928">
        <v>0</v>
      </c>
      <c r="Y3928">
        <v>0</v>
      </c>
      <c r="Z3928">
        <v>0</v>
      </c>
      <c r="AA3928">
        <v>0</v>
      </c>
      <c r="AB3928">
        <v>0</v>
      </c>
      <c r="AC3928">
        <v>0</v>
      </c>
      <c r="AD3928">
        <v>0</v>
      </c>
    </row>
    <row r="3929" spans="1:30" x14ac:dyDescent="0.2">
      <c r="A3929" s="58"/>
      <c r="B3929">
        <v>23</v>
      </c>
      <c r="C3929">
        <v>0</v>
      </c>
      <c r="D3929">
        <v>0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0</v>
      </c>
      <c r="L3929">
        <v>0</v>
      </c>
      <c r="M3929">
        <v>75</v>
      </c>
      <c r="N3929">
        <v>254</v>
      </c>
      <c r="O3929">
        <v>235</v>
      </c>
      <c r="P3929">
        <v>20</v>
      </c>
      <c r="Q3929">
        <v>0</v>
      </c>
      <c r="R3929">
        <v>0</v>
      </c>
      <c r="S3929">
        <v>0</v>
      </c>
      <c r="T3929">
        <v>0</v>
      </c>
      <c r="U3929">
        <v>0</v>
      </c>
      <c r="V3929">
        <v>0</v>
      </c>
      <c r="W3929">
        <v>0</v>
      </c>
      <c r="X3929">
        <v>0</v>
      </c>
      <c r="Y3929">
        <v>0</v>
      </c>
      <c r="Z3929">
        <v>0</v>
      </c>
      <c r="AA3929">
        <v>0</v>
      </c>
      <c r="AB3929">
        <v>0</v>
      </c>
      <c r="AC3929">
        <v>0</v>
      </c>
      <c r="AD3929">
        <v>0</v>
      </c>
    </row>
    <row r="3930" spans="1:30" x14ac:dyDescent="0.2">
      <c r="A3930" s="58"/>
      <c r="B3930">
        <v>24</v>
      </c>
      <c r="C3930">
        <v>0</v>
      </c>
      <c r="D3930">
        <v>0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0</v>
      </c>
      <c r="L3930">
        <v>0</v>
      </c>
      <c r="M3930">
        <v>43</v>
      </c>
      <c r="N3930">
        <v>233</v>
      </c>
      <c r="O3930">
        <v>88</v>
      </c>
      <c r="P3930">
        <v>0</v>
      </c>
      <c r="Q3930">
        <v>0</v>
      </c>
      <c r="R3930">
        <v>0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v>0</v>
      </c>
      <c r="Y3930">
        <v>0</v>
      </c>
      <c r="Z3930">
        <v>0</v>
      </c>
      <c r="AA3930">
        <v>0</v>
      </c>
      <c r="AB3930">
        <v>0</v>
      </c>
      <c r="AC3930">
        <v>0</v>
      </c>
      <c r="AD3930">
        <v>0</v>
      </c>
    </row>
    <row r="3931" spans="1:30" x14ac:dyDescent="0.2">
      <c r="A3931" s="58"/>
      <c r="B3931">
        <v>25</v>
      </c>
      <c r="C3931">
        <v>0</v>
      </c>
      <c r="D3931">
        <v>0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0</v>
      </c>
      <c r="L3931">
        <v>0</v>
      </c>
      <c r="M3931">
        <v>0</v>
      </c>
      <c r="N3931">
        <v>0</v>
      </c>
      <c r="O3931">
        <v>0</v>
      </c>
      <c r="P3931">
        <v>0</v>
      </c>
      <c r="Q3931">
        <v>0</v>
      </c>
      <c r="R3931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v>0</v>
      </c>
      <c r="Y3931">
        <v>0</v>
      </c>
      <c r="Z3931">
        <v>0</v>
      </c>
      <c r="AA3931">
        <v>0</v>
      </c>
      <c r="AB3931">
        <v>0</v>
      </c>
      <c r="AC3931">
        <v>0</v>
      </c>
      <c r="AD3931">
        <v>0</v>
      </c>
    </row>
    <row r="3932" spans="1:30" x14ac:dyDescent="0.2">
      <c r="A3932" s="58"/>
      <c r="B3932">
        <v>26</v>
      </c>
      <c r="C3932">
        <v>0</v>
      </c>
      <c r="D3932">
        <v>0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0</v>
      </c>
      <c r="L3932">
        <v>0</v>
      </c>
      <c r="M3932">
        <v>0</v>
      </c>
      <c r="N3932">
        <v>0</v>
      </c>
      <c r="O3932">
        <v>0</v>
      </c>
      <c r="P3932">
        <v>0</v>
      </c>
      <c r="Q3932">
        <v>0</v>
      </c>
      <c r="R3932">
        <v>0</v>
      </c>
      <c r="S3932">
        <v>0</v>
      </c>
      <c r="T3932">
        <v>0</v>
      </c>
      <c r="U3932">
        <v>0</v>
      </c>
      <c r="V3932">
        <v>0</v>
      </c>
      <c r="W3932">
        <v>0</v>
      </c>
      <c r="X3932">
        <v>0</v>
      </c>
      <c r="Y3932">
        <v>0</v>
      </c>
      <c r="Z3932">
        <v>0</v>
      </c>
      <c r="AA3932">
        <v>0</v>
      </c>
      <c r="AB3932">
        <v>0</v>
      </c>
      <c r="AC3932">
        <v>0</v>
      </c>
      <c r="AD3932">
        <v>0</v>
      </c>
    </row>
    <row r="3933" spans="1:30" x14ac:dyDescent="0.2">
      <c r="A3933" s="58"/>
      <c r="B3933">
        <v>27</v>
      </c>
      <c r="C3933">
        <v>0</v>
      </c>
      <c r="D3933">
        <v>0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0</v>
      </c>
      <c r="L3933">
        <v>0</v>
      </c>
      <c r="M3933">
        <v>0</v>
      </c>
      <c r="N3933">
        <v>0</v>
      </c>
      <c r="O3933">
        <v>0</v>
      </c>
      <c r="P3933">
        <v>0</v>
      </c>
      <c r="Q3933">
        <v>0</v>
      </c>
      <c r="R3933">
        <v>0</v>
      </c>
      <c r="S3933">
        <v>0</v>
      </c>
      <c r="T3933">
        <v>0</v>
      </c>
      <c r="U3933">
        <v>0</v>
      </c>
      <c r="V3933">
        <v>0</v>
      </c>
      <c r="W3933">
        <v>0</v>
      </c>
      <c r="X3933">
        <v>0</v>
      </c>
      <c r="Y3933">
        <v>0</v>
      </c>
      <c r="Z3933">
        <v>0</v>
      </c>
      <c r="AA3933">
        <v>0</v>
      </c>
      <c r="AB3933">
        <v>0</v>
      </c>
      <c r="AC3933">
        <v>0</v>
      </c>
      <c r="AD3933">
        <v>0</v>
      </c>
    </row>
    <row r="3934" spans="1:30" x14ac:dyDescent="0.2">
      <c r="A3934" s="58"/>
      <c r="B3934">
        <v>28</v>
      </c>
      <c r="C3934">
        <v>0</v>
      </c>
      <c r="D3934">
        <v>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0</v>
      </c>
      <c r="L3934">
        <v>0</v>
      </c>
      <c r="M3934">
        <v>0</v>
      </c>
      <c r="N3934">
        <v>0</v>
      </c>
      <c r="O3934">
        <v>0</v>
      </c>
      <c r="P3934">
        <v>0</v>
      </c>
      <c r="Q3934">
        <v>0</v>
      </c>
      <c r="R3934">
        <v>0</v>
      </c>
      <c r="S3934">
        <v>0</v>
      </c>
      <c r="T3934">
        <v>0</v>
      </c>
      <c r="U3934">
        <v>0</v>
      </c>
      <c r="V3934">
        <v>0</v>
      </c>
      <c r="W3934">
        <v>0</v>
      </c>
      <c r="X3934">
        <v>0</v>
      </c>
      <c r="Y3934">
        <v>0</v>
      </c>
      <c r="Z3934">
        <v>0</v>
      </c>
      <c r="AA3934">
        <v>0</v>
      </c>
      <c r="AB3934">
        <v>0</v>
      </c>
      <c r="AC3934">
        <v>0</v>
      </c>
      <c r="AD3934">
        <v>0</v>
      </c>
    </row>
    <row r="3935" spans="1:30" x14ac:dyDescent="0.2">
      <c r="A3935" s="58"/>
    </row>
    <row r="3936" spans="1:30" x14ac:dyDescent="0.2">
      <c r="A3936" s="58">
        <v>132</v>
      </c>
      <c r="C3936">
        <v>1</v>
      </c>
      <c r="D3936">
        <v>2</v>
      </c>
      <c r="E3936">
        <v>3</v>
      </c>
      <c r="F3936">
        <v>4</v>
      </c>
      <c r="G3936">
        <v>5</v>
      </c>
      <c r="H3936">
        <v>6</v>
      </c>
      <c r="I3936">
        <v>7</v>
      </c>
      <c r="J3936">
        <v>8</v>
      </c>
      <c r="K3936">
        <v>9</v>
      </c>
      <c r="L3936">
        <v>10</v>
      </c>
      <c r="M3936">
        <v>11</v>
      </c>
      <c r="N3936">
        <v>12</v>
      </c>
      <c r="O3936">
        <v>13</v>
      </c>
      <c r="P3936">
        <v>14</v>
      </c>
      <c r="Q3936">
        <v>15</v>
      </c>
      <c r="R3936">
        <v>16</v>
      </c>
      <c r="S3936">
        <v>17</v>
      </c>
      <c r="T3936">
        <v>18</v>
      </c>
      <c r="U3936">
        <v>19</v>
      </c>
      <c r="V3936">
        <v>20</v>
      </c>
      <c r="W3936">
        <v>21</v>
      </c>
      <c r="X3936">
        <v>22</v>
      </c>
      <c r="Y3936">
        <v>23</v>
      </c>
      <c r="Z3936">
        <v>24</v>
      </c>
      <c r="AA3936">
        <v>25</v>
      </c>
      <c r="AB3936">
        <v>26</v>
      </c>
      <c r="AC3936">
        <v>27</v>
      </c>
      <c r="AD3936">
        <v>28</v>
      </c>
    </row>
    <row r="3937" spans="1:33" x14ac:dyDescent="0.2">
      <c r="A3937" s="58"/>
      <c r="B3937">
        <v>1</v>
      </c>
      <c r="C3937">
        <v>0</v>
      </c>
      <c r="D3937">
        <v>0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0</v>
      </c>
      <c r="L3937">
        <v>0</v>
      </c>
      <c r="M3937">
        <v>0</v>
      </c>
      <c r="N3937">
        <v>0</v>
      </c>
      <c r="O3937">
        <v>0</v>
      </c>
      <c r="P3937">
        <v>0</v>
      </c>
      <c r="Q3937">
        <v>0</v>
      </c>
      <c r="R3937">
        <v>0</v>
      </c>
      <c r="S3937">
        <v>0</v>
      </c>
      <c r="T3937">
        <v>0</v>
      </c>
      <c r="U3937">
        <v>0</v>
      </c>
      <c r="V3937">
        <v>0</v>
      </c>
      <c r="W3937">
        <v>0</v>
      </c>
      <c r="X3937">
        <v>0</v>
      </c>
      <c r="Y3937">
        <v>0</v>
      </c>
      <c r="Z3937">
        <v>0</v>
      </c>
      <c r="AA3937">
        <v>0</v>
      </c>
      <c r="AB3937">
        <v>0</v>
      </c>
      <c r="AC3937">
        <v>0</v>
      </c>
      <c r="AD3937">
        <v>0</v>
      </c>
      <c r="AG3937">
        <v>5</v>
      </c>
    </row>
    <row r="3938" spans="1:33" x14ac:dyDescent="0.2">
      <c r="A3938" s="58"/>
      <c r="B3938">
        <v>2</v>
      </c>
      <c r="C3938">
        <v>0</v>
      </c>
      <c r="D3938">
        <v>0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0</v>
      </c>
      <c r="L3938">
        <v>0</v>
      </c>
      <c r="M3938">
        <v>0</v>
      </c>
      <c r="N3938">
        <v>0</v>
      </c>
      <c r="O3938">
        <v>0</v>
      </c>
      <c r="P3938">
        <v>0</v>
      </c>
      <c r="Q3938">
        <v>0</v>
      </c>
      <c r="R3938">
        <v>0</v>
      </c>
      <c r="S3938">
        <v>0</v>
      </c>
      <c r="T3938">
        <v>0</v>
      </c>
      <c r="U3938">
        <v>0</v>
      </c>
      <c r="V3938">
        <v>0</v>
      </c>
      <c r="W3938">
        <v>0</v>
      </c>
      <c r="X3938">
        <v>0</v>
      </c>
      <c r="Y3938">
        <v>0</v>
      </c>
      <c r="Z3938">
        <v>0</v>
      </c>
      <c r="AA3938">
        <v>0</v>
      </c>
      <c r="AB3938">
        <v>0</v>
      </c>
      <c r="AC3938">
        <v>0</v>
      </c>
      <c r="AD3938">
        <v>0</v>
      </c>
    </row>
    <row r="3939" spans="1:33" x14ac:dyDescent="0.2">
      <c r="A3939" s="58"/>
      <c r="B3939">
        <v>3</v>
      </c>
      <c r="C3939">
        <v>0</v>
      </c>
      <c r="D3939">
        <v>0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0</v>
      </c>
      <c r="L3939">
        <v>0</v>
      </c>
      <c r="M3939">
        <v>0</v>
      </c>
      <c r="N3939">
        <v>0</v>
      </c>
      <c r="O3939">
        <v>0</v>
      </c>
      <c r="P3939">
        <v>0</v>
      </c>
      <c r="Q3939">
        <v>0</v>
      </c>
      <c r="R3939">
        <v>0</v>
      </c>
      <c r="S3939">
        <v>0</v>
      </c>
      <c r="T3939">
        <v>0</v>
      </c>
      <c r="U3939">
        <v>0</v>
      </c>
      <c r="V3939">
        <v>0</v>
      </c>
      <c r="W3939">
        <v>0</v>
      </c>
      <c r="X3939">
        <v>0</v>
      </c>
      <c r="Y3939">
        <v>0</v>
      </c>
      <c r="Z3939">
        <v>0</v>
      </c>
      <c r="AA3939">
        <v>0</v>
      </c>
      <c r="AB3939">
        <v>0</v>
      </c>
      <c r="AC3939">
        <v>0</v>
      </c>
      <c r="AD3939">
        <v>0</v>
      </c>
    </row>
    <row r="3940" spans="1:33" x14ac:dyDescent="0.2">
      <c r="A3940" s="58"/>
      <c r="B3940">
        <v>4</v>
      </c>
      <c r="C3940">
        <v>0</v>
      </c>
      <c r="D3940">
        <v>0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0</v>
      </c>
      <c r="L3940">
        <v>0</v>
      </c>
      <c r="M3940">
        <v>0</v>
      </c>
      <c r="N3940">
        <v>0</v>
      </c>
      <c r="O3940">
        <v>0</v>
      </c>
      <c r="P3940">
        <v>0</v>
      </c>
      <c r="Q3940">
        <v>0</v>
      </c>
      <c r="R3940">
        <v>0</v>
      </c>
      <c r="S3940">
        <v>0</v>
      </c>
      <c r="T3940">
        <v>0</v>
      </c>
      <c r="U3940">
        <v>0</v>
      </c>
      <c r="V3940">
        <v>0</v>
      </c>
      <c r="W3940">
        <v>0</v>
      </c>
      <c r="X3940">
        <v>0</v>
      </c>
      <c r="Y3940">
        <v>0</v>
      </c>
      <c r="Z3940">
        <v>0</v>
      </c>
      <c r="AA3940">
        <v>0</v>
      </c>
      <c r="AB3940">
        <v>0</v>
      </c>
      <c r="AC3940">
        <v>0</v>
      </c>
      <c r="AD3940">
        <v>0</v>
      </c>
    </row>
    <row r="3941" spans="1:33" x14ac:dyDescent="0.2">
      <c r="A3941" s="58"/>
      <c r="B3941">
        <v>5</v>
      </c>
      <c r="C3941">
        <v>0</v>
      </c>
      <c r="D3941">
        <v>0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0</v>
      </c>
      <c r="L3941">
        <v>0</v>
      </c>
      <c r="M3941">
        <v>0</v>
      </c>
      <c r="N3941">
        <v>0</v>
      </c>
      <c r="O3941">
        <v>0</v>
      </c>
      <c r="P3941">
        <v>0</v>
      </c>
      <c r="Q3941">
        <v>4</v>
      </c>
      <c r="R3941">
        <v>39</v>
      </c>
      <c r="S3941">
        <v>39</v>
      </c>
      <c r="T3941">
        <v>39</v>
      </c>
      <c r="U3941">
        <v>29</v>
      </c>
      <c r="V3941">
        <v>0</v>
      </c>
      <c r="W3941">
        <v>251</v>
      </c>
      <c r="X3941">
        <v>138</v>
      </c>
      <c r="Y3941">
        <v>0</v>
      </c>
      <c r="Z3941">
        <v>0</v>
      </c>
      <c r="AA3941">
        <v>0</v>
      </c>
      <c r="AB3941">
        <v>0</v>
      </c>
      <c r="AC3941">
        <v>0</v>
      </c>
      <c r="AD3941">
        <v>0</v>
      </c>
    </row>
    <row r="3942" spans="1:33" x14ac:dyDescent="0.2">
      <c r="A3942" s="58"/>
      <c r="B3942">
        <v>6</v>
      </c>
      <c r="C3942">
        <v>0</v>
      </c>
      <c r="D3942">
        <v>0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0</v>
      </c>
      <c r="L3942">
        <v>0</v>
      </c>
      <c r="M3942">
        <v>0</v>
      </c>
      <c r="N3942">
        <v>0</v>
      </c>
      <c r="O3942">
        <v>0</v>
      </c>
      <c r="P3942">
        <v>28</v>
      </c>
      <c r="Q3942">
        <v>184</v>
      </c>
      <c r="R3942">
        <v>254</v>
      </c>
      <c r="S3942">
        <v>254</v>
      </c>
      <c r="T3942">
        <v>254</v>
      </c>
      <c r="U3942">
        <v>237</v>
      </c>
      <c r="V3942">
        <v>138</v>
      </c>
      <c r="W3942">
        <v>253</v>
      </c>
      <c r="X3942">
        <v>184</v>
      </c>
      <c r="Y3942">
        <v>0</v>
      </c>
      <c r="Z3942">
        <v>0</v>
      </c>
      <c r="AA3942">
        <v>0</v>
      </c>
      <c r="AB3942">
        <v>0</v>
      </c>
      <c r="AC3942">
        <v>0</v>
      </c>
      <c r="AD3942">
        <v>0</v>
      </c>
    </row>
    <row r="3943" spans="1:33" x14ac:dyDescent="0.2">
      <c r="A3943" s="58"/>
      <c r="B3943">
        <v>7</v>
      </c>
      <c r="C3943">
        <v>0</v>
      </c>
      <c r="D3943">
        <v>0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0</v>
      </c>
      <c r="L3943">
        <v>0</v>
      </c>
      <c r="M3943">
        <v>0</v>
      </c>
      <c r="N3943">
        <v>0</v>
      </c>
      <c r="O3943">
        <v>25</v>
      </c>
      <c r="P3943">
        <v>165</v>
      </c>
      <c r="Q3943">
        <v>254</v>
      </c>
      <c r="R3943">
        <v>254</v>
      </c>
      <c r="S3943">
        <v>254</v>
      </c>
      <c r="T3943">
        <v>249</v>
      </c>
      <c r="U3943">
        <v>249</v>
      </c>
      <c r="V3943">
        <v>158</v>
      </c>
      <c r="W3943">
        <v>127</v>
      </c>
      <c r="X3943">
        <v>23</v>
      </c>
      <c r="Y3943">
        <v>0</v>
      </c>
      <c r="Z3943">
        <v>0</v>
      </c>
      <c r="AA3943">
        <v>0</v>
      </c>
      <c r="AB3943">
        <v>0</v>
      </c>
      <c r="AC3943">
        <v>0</v>
      </c>
      <c r="AD3943">
        <v>0</v>
      </c>
    </row>
    <row r="3944" spans="1:33" x14ac:dyDescent="0.2">
      <c r="A3944" s="58"/>
      <c r="B3944">
        <v>8</v>
      </c>
      <c r="C3944">
        <v>0</v>
      </c>
      <c r="D3944">
        <v>0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0</v>
      </c>
      <c r="L3944">
        <v>0</v>
      </c>
      <c r="M3944">
        <v>0</v>
      </c>
      <c r="N3944">
        <v>0</v>
      </c>
      <c r="O3944">
        <v>120</v>
      </c>
      <c r="P3944">
        <v>254</v>
      </c>
      <c r="Q3944">
        <v>254</v>
      </c>
      <c r="R3944">
        <v>200</v>
      </c>
      <c r="S3944">
        <v>103</v>
      </c>
      <c r="T3944">
        <v>4</v>
      </c>
      <c r="U3944">
        <v>0</v>
      </c>
      <c r="V3944">
        <v>0</v>
      </c>
      <c r="W3944">
        <v>0</v>
      </c>
      <c r="X3944">
        <v>0</v>
      </c>
      <c r="Y3944">
        <v>0</v>
      </c>
      <c r="Z3944">
        <v>0</v>
      </c>
      <c r="AA3944">
        <v>0</v>
      </c>
      <c r="AB3944">
        <v>0</v>
      </c>
      <c r="AC3944">
        <v>0</v>
      </c>
      <c r="AD3944">
        <v>0</v>
      </c>
    </row>
    <row r="3945" spans="1:33" x14ac:dyDescent="0.2">
      <c r="A3945" s="58"/>
      <c r="B3945">
        <v>9</v>
      </c>
      <c r="C3945">
        <v>0</v>
      </c>
      <c r="D3945">
        <v>0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0</v>
      </c>
      <c r="L3945">
        <v>0</v>
      </c>
      <c r="M3945">
        <v>0</v>
      </c>
      <c r="N3945">
        <v>48</v>
      </c>
      <c r="O3945">
        <v>231</v>
      </c>
      <c r="P3945">
        <v>254</v>
      </c>
      <c r="Q3945">
        <v>248</v>
      </c>
      <c r="R3945">
        <v>59</v>
      </c>
      <c r="S3945">
        <v>0</v>
      </c>
      <c r="T3945">
        <v>0</v>
      </c>
      <c r="U3945">
        <v>0</v>
      </c>
      <c r="V3945">
        <v>0</v>
      </c>
      <c r="W3945">
        <v>0</v>
      </c>
      <c r="X3945">
        <v>0</v>
      </c>
      <c r="Y3945">
        <v>0</v>
      </c>
      <c r="Z3945">
        <v>0</v>
      </c>
      <c r="AA3945">
        <v>0</v>
      </c>
      <c r="AB3945">
        <v>0</v>
      </c>
      <c r="AC3945">
        <v>0</v>
      </c>
      <c r="AD3945">
        <v>0</v>
      </c>
    </row>
    <row r="3946" spans="1:33" x14ac:dyDescent="0.2">
      <c r="A3946" s="58"/>
      <c r="B3946">
        <v>10</v>
      </c>
      <c r="C3946">
        <v>0</v>
      </c>
      <c r="D3946">
        <v>0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0</v>
      </c>
      <c r="L3946">
        <v>0</v>
      </c>
      <c r="M3946">
        <v>0</v>
      </c>
      <c r="N3946">
        <v>129</v>
      </c>
      <c r="O3946">
        <v>254</v>
      </c>
      <c r="P3946">
        <v>254</v>
      </c>
      <c r="Q3946">
        <v>85</v>
      </c>
      <c r="R3946">
        <v>0</v>
      </c>
      <c r="S3946">
        <v>0</v>
      </c>
      <c r="T3946">
        <v>0</v>
      </c>
      <c r="U3946">
        <v>0</v>
      </c>
      <c r="V3946">
        <v>0</v>
      </c>
      <c r="W3946">
        <v>0</v>
      </c>
      <c r="X3946">
        <v>0</v>
      </c>
      <c r="Y3946">
        <v>0</v>
      </c>
      <c r="Z3946">
        <v>0</v>
      </c>
      <c r="AA3946">
        <v>0</v>
      </c>
      <c r="AB3946">
        <v>0</v>
      </c>
      <c r="AC3946">
        <v>0</v>
      </c>
      <c r="AD3946">
        <v>0</v>
      </c>
    </row>
    <row r="3947" spans="1:33" x14ac:dyDescent="0.2">
      <c r="A3947" s="58"/>
      <c r="B3947">
        <v>11</v>
      </c>
      <c r="C3947">
        <v>0</v>
      </c>
      <c r="D3947">
        <v>0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0</v>
      </c>
      <c r="L3947">
        <v>0</v>
      </c>
      <c r="M3947">
        <v>75</v>
      </c>
      <c r="N3947">
        <v>247</v>
      </c>
      <c r="O3947">
        <v>254</v>
      </c>
      <c r="P3947">
        <v>254</v>
      </c>
      <c r="Q3947">
        <v>62</v>
      </c>
      <c r="R3947">
        <v>50</v>
      </c>
      <c r="S3947">
        <v>31</v>
      </c>
      <c r="T3947">
        <v>0</v>
      </c>
      <c r="U3947">
        <v>0</v>
      </c>
      <c r="V3947">
        <v>0</v>
      </c>
      <c r="W3947">
        <v>0</v>
      </c>
      <c r="X3947">
        <v>0</v>
      </c>
      <c r="Y3947">
        <v>0</v>
      </c>
      <c r="Z3947">
        <v>0</v>
      </c>
      <c r="AA3947">
        <v>0</v>
      </c>
      <c r="AB3947">
        <v>0</v>
      </c>
      <c r="AC3947">
        <v>0</v>
      </c>
      <c r="AD3947">
        <v>0</v>
      </c>
    </row>
    <row r="3948" spans="1:33" x14ac:dyDescent="0.2">
      <c r="A3948" s="58"/>
      <c r="B3948">
        <v>12</v>
      </c>
      <c r="C3948">
        <v>0</v>
      </c>
      <c r="D3948">
        <v>0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0</v>
      </c>
      <c r="L3948">
        <v>17</v>
      </c>
      <c r="M3948">
        <v>216</v>
      </c>
      <c r="N3948">
        <v>254</v>
      </c>
      <c r="O3948">
        <v>254</v>
      </c>
      <c r="P3948">
        <v>254</v>
      </c>
      <c r="Q3948">
        <v>254</v>
      </c>
      <c r="R3948">
        <v>254</v>
      </c>
      <c r="S3948">
        <v>232</v>
      </c>
      <c r="T3948">
        <v>83</v>
      </c>
      <c r="U3948">
        <v>0</v>
      </c>
      <c r="V3948">
        <v>0</v>
      </c>
      <c r="W3948">
        <v>0</v>
      </c>
      <c r="X3948">
        <v>0</v>
      </c>
      <c r="Y3948">
        <v>0</v>
      </c>
      <c r="Z3948">
        <v>0</v>
      </c>
      <c r="AA3948">
        <v>0</v>
      </c>
      <c r="AB3948">
        <v>0</v>
      </c>
      <c r="AC3948">
        <v>0</v>
      </c>
      <c r="AD3948">
        <v>0</v>
      </c>
    </row>
    <row r="3949" spans="1:33" x14ac:dyDescent="0.2">
      <c r="A3949" s="58"/>
      <c r="B3949">
        <v>13</v>
      </c>
      <c r="C3949">
        <v>0</v>
      </c>
      <c r="D3949">
        <v>0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11</v>
      </c>
      <c r="L3949">
        <v>238</v>
      </c>
      <c r="M3949">
        <v>254</v>
      </c>
      <c r="N3949">
        <v>254</v>
      </c>
      <c r="O3949">
        <v>254</v>
      </c>
      <c r="P3949">
        <v>254</v>
      </c>
      <c r="Q3949">
        <v>239</v>
      </c>
      <c r="R3949">
        <v>249</v>
      </c>
      <c r="S3949">
        <v>254</v>
      </c>
      <c r="T3949">
        <v>241</v>
      </c>
      <c r="U3949">
        <v>98</v>
      </c>
      <c r="V3949">
        <v>3</v>
      </c>
      <c r="W3949">
        <v>0</v>
      </c>
      <c r="X3949">
        <v>0</v>
      </c>
      <c r="Y3949">
        <v>0</v>
      </c>
      <c r="Z3949">
        <v>0</v>
      </c>
      <c r="AA3949">
        <v>0</v>
      </c>
      <c r="AB3949">
        <v>0</v>
      </c>
      <c r="AC3949">
        <v>0</v>
      </c>
      <c r="AD3949">
        <v>0</v>
      </c>
    </row>
    <row r="3950" spans="1:33" x14ac:dyDescent="0.2">
      <c r="A3950" s="58"/>
      <c r="B3950">
        <v>14</v>
      </c>
      <c r="C3950">
        <v>0</v>
      </c>
      <c r="D3950">
        <v>0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18</v>
      </c>
      <c r="K3950">
        <v>156</v>
      </c>
      <c r="L3950">
        <v>254</v>
      </c>
      <c r="M3950">
        <v>254</v>
      </c>
      <c r="N3950">
        <v>251</v>
      </c>
      <c r="O3950">
        <v>177</v>
      </c>
      <c r="P3950">
        <v>92</v>
      </c>
      <c r="Q3950">
        <v>6</v>
      </c>
      <c r="R3950">
        <v>61</v>
      </c>
      <c r="S3950">
        <v>200</v>
      </c>
      <c r="T3950">
        <v>254</v>
      </c>
      <c r="U3950">
        <v>254</v>
      </c>
      <c r="V3950">
        <v>66</v>
      </c>
      <c r="W3950">
        <v>0</v>
      </c>
      <c r="X3950">
        <v>0</v>
      </c>
      <c r="Y3950">
        <v>0</v>
      </c>
      <c r="Z3950">
        <v>0</v>
      </c>
      <c r="AA3950">
        <v>0</v>
      </c>
      <c r="AB3950">
        <v>0</v>
      </c>
      <c r="AC3950">
        <v>0</v>
      </c>
      <c r="AD3950">
        <v>0</v>
      </c>
    </row>
    <row r="3951" spans="1:33" x14ac:dyDescent="0.2">
      <c r="A3951" s="58"/>
      <c r="B3951">
        <v>15</v>
      </c>
      <c r="C3951">
        <v>0</v>
      </c>
      <c r="D3951">
        <v>0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82</v>
      </c>
      <c r="K3951">
        <v>254</v>
      </c>
      <c r="L3951">
        <v>254</v>
      </c>
      <c r="M3951">
        <v>254</v>
      </c>
      <c r="N3951">
        <v>113</v>
      </c>
      <c r="O3951">
        <v>0</v>
      </c>
      <c r="P3951">
        <v>0</v>
      </c>
      <c r="Q3951">
        <v>0</v>
      </c>
      <c r="R3951">
        <v>0</v>
      </c>
      <c r="S3951">
        <v>99</v>
      </c>
      <c r="T3951">
        <v>254</v>
      </c>
      <c r="U3951">
        <v>254</v>
      </c>
      <c r="V3951">
        <v>233</v>
      </c>
      <c r="W3951">
        <v>4</v>
      </c>
      <c r="X3951">
        <v>0</v>
      </c>
      <c r="Y3951">
        <v>0</v>
      </c>
      <c r="Z3951">
        <v>0</v>
      </c>
      <c r="AA3951">
        <v>0</v>
      </c>
      <c r="AB3951">
        <v>0</v>
      </c>
      <c r="AC3951">
        <v>0</v>
      </c>
      <c r="AD3951">
        <v>0</v>
      </c>
    </row>
    <row r="3952" spans="1:33" x14ac:dyDescent="0.2">
      <c r="A3952" s="58"/>
      <c r="B3952">
        <v>16</v>
      </c>
      <c r="C3952">
        <v>0</v>
      </c>
      <c r="D3952">
        <v>0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40</v>
      </c>
      <c r="K3952">
        <v>222</v>
      </c>
      <c r="L3952">
        <v>212</v>
      </c>
      <c r="M3952">
        <v>41</v>
      </c>
      <c r="N3952">
        <v>2</v>
      </c>
      <c r="O3952">
        <v>0</v>
      </c>
      <c r="P3952">
        <v>0</v>
      </c>
      <c r="Q3952">
        <v>0</v>
      </c>
      <c r="R3952">
        <v>0</v>
      </c>
      <c r="S3952">
        <v>6</v>
      </c>
      <c r="T3952">
        <v>236</v>
      </c>
      <c r="U3952">
        <v>254</v>
      </c>
      <c r="V3952">
        <v>254</v>
      </c>
      <c r="W3952">
        <v>61</v>
      </c>
      <c r="X3952">
        <v>0</v>
      </c>
      <c r="Y3952">
        <v>0</v>
      </c>
      <c r="Z3952">
        <v>0</v>
      </c>
      <c r="AA3952">
        <v>0</v>
      </c>
      <c r="AB3952">
        <v>0</v>
      </c>
      <c r="AC3952">
        <v>0</v>
      </c>
      <c r="AD3952">
        <v>0</v>
      </c>
    </row>
    <row r="3953" spans="1:33" x14ac:dyDescent="0.2">
      <c r="A3953" s="58"/>
      <c r="B3953">
        <v>17</v>
      </c>
      <c r="C3953">
        <v>0</v>
      </c>
      <c r="D3953">
        <v>0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0</v>
      </c>
      <c r="L3953">
        <v>0</v>
      </c>
      <c r="M3953">
        <v>0</v>
      </c>
      <c r="N3953">
        <v>0</v>
      </c>
      <c r="O3953">
        <v>0</v>
      </c>
      <c r="P3953">
        <v>0</v>
      </c>
      <c r="Q3953">
        <v>0</v>
      </c>
      <c r="R3953">
        <v>0</v>
      </c>
      <c r="S3953">
        <v>0</v>
      </c>
      <c r="T3953">
        <v>161</v>
      </c>
      <c r="U3953">
        <v>254</v>
      </c>
      <c r="V3953">
        <v>254</v>
      </c>
      <c r="W3953">
        <v>114</v>
      </c>
      <c r="X3953">
        <v>0</v>
      </c>
      <c r="Y3953">
        <v>0</v>
      </c>
      <c r="Z3953">
        <v>0</v>
      </c>
      <c r="AA3953">
        <v>0</v>
      </c>
      <c r="AB3953">
        <v>0</v>
      </c>
      <c r="AC3953">
        <v>0</v>
      </c>
      <c r="AD3953">
        <v>0</v>
      </c>
    </row>
    <row r="3954" spans="1:33" x14ac:dyDescent="0.2">
      <c r="A3954" s="58"/>
      <c r="B3954">
        <v>18</v>
      </c>
      <c r="C3954">
        <v>0</v>
      </c>
      <c r="D3954">
        <v>0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0</v>
      </c>
      <c r="L3954">
        <v>0</v>
      </c>
      <c r="M3954">
        <v>0</v>
      </c>
      <c r="N3954">
        <v>0</v>
      </c>
      <c r="O3954">
        <v>0</v>
      </c>
      <c r="P3954">
        <v>0</v>
      </c>
      <c r="Q3954">
        <v>0</v>
      </c>
      <c r="R3954">
        <v>0</v>
      </c>
      <c r="S3954">
        <v>0</v>
      </c>
      <c r="T3954">
        <v>245</v>
      </c>
      <c r="U3954">
        <v>254</v>
      </c>
      <c r="V3954">
        <v>254</v>
      </c>
      <c r="W3954">
        <v>114</v>
      </c>
      <c r="X3954">
        <v>0</v>
      </c>
      <c r="Y3954">
        <v>0</v>
      </c>
      <c r="Z3954">
        <v>0</v>
      </c>
      <c r="AA3954">
        <v>0</v>
      </c>
      <c r="AB3954">
        <v>0</v>
      </c>
      <c r="AC3954">
        <v>0</v>
      </c>
      <c r="AD3954">
        <v>0</v>
      </c>
    </row>
    <row r="3955" spans="1:33" x14ac:dyDescent="0.2">
      <c r="A3955" s="58"/>
      <c r="B3955">
        <v>19</v>
      </c>
      <c r="C3955">
        <v>0</v>
      </c>
      <c r="D3955">
        <v>0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0</v>
      </c>
      <c r="L3955">
        <v>0</v>
      </c>
      <c r="M3955">
        <v>0</v>
      </c>
      <c r="N3955">
        <v>0</v>
      </c>
      <c r="O3955">
        <v>0</v>
      </c>
      <c r="P3955">
        <v>0</v>
      </c>
      <c r="Q3955">
        <v>0</v>
      </c>
      <c r="R3955">
        <v>0</v>
      </c>
      <c r="S3955">
        <v>65</v>
      </c>
      <c r="T3955">
        <v>250</v>
      </c>
      <c r="U3955">
        <v>254</v>
      </c>
      <c r="V3955">
        <v>243</v>
      </c>
      <c r="W3955">
        <v>55</v>
      </c>
      <c r="X3955">
        <v>0</v>
      </c>
      <c r="Y3955">
        <v>0</v>
      </c>
      <c r="Z3955">
        <v>0</v>
      </c>
      <c r="AA3955">
        <v>0</v>
      </c>
      <c r="AB3955">
        <v>0</v>
      </c>
      <c r="AC3955">
        <v>0</v>
      </c>
      <c r="AD3955">
        <v>0</v>
      </c>
    </row>
    <row r="3956" spans="1:33" x14ac:dyDescent="0.2">
      <c r="A3956" s="58"/>
      <c r="B3956">
        <v>20</v>
      </c>
      <c r="C3956">
        <v>0</v>
      </c>
      <c r="D3956">
        <v>0</v>
      </c>
      <c r="E3956">
        <v>0</v>
      </c>
      <c r="F3956">
        <v>0</v>
      </c>
      <c r="G3956">
        <v>81</v>
      </c>
      <c r="H3956">
        <v>126</v>
      </c>
      <c r="I3956">
        <v>66</v>
      </c>
      <c r="J3956">
        <v>45</v>
      </c>
      <c r="K3956">
        <v>0</v>
      </c>
      <c r="L3956">
        <v>0</v>
      </c>
      <c r="M3956">
        <v>0</v>
      </c>
      <c r="N3956">
        <v>0</v>
      </c>
      <c r="O3956">
        <v>0</v>
      </c>
      <c r="P3956">
        <v>0</v>
      </c>
      <c r="Q3956">
        <v>6</v>
      </c>
      <c r="R3956">
        <v>137</v>
      </c>
      <c r="S3956">
        <v>239</v>
      </c>
      <c r="T3956">
        <v>254</v>
      </c>
      <c r="U3956">
        <v>255</v>
      </c>
      <c r="V3956">
        <v>77</v>
      </c>
      <c r="W3956">
        <v>0</v>
      </c>
      <c r="X3956">
        <v>0</v>
      </c>
      <c r="Y3956">
        <v>0</v>
      </c>
      <c r="Z3956">
        <v>0</v>
      </c>
      <c r="AA3956">
        <v>0</v>
      </c>
      <c r="AB3956">
        <v>0</v>
      </c>
      <c r="AC3956">
        <v>0</v>
      </c>
      <c r="AD3956">
        <v>0</v>
      </c>
    </row>
    <row r="3957" spans="1:33" x14ac:dyDescent="0.2">
      <c r="A3957" s="58"/>
      <c r="B3957">
        <v>21</v>
      </c>
      <c r="C3957">
        <v>0</v>
      </c>
      <c r="D3957">
        <v>0</v>
      </c>
      <c r="E3957">
        <v>0</v>
      </c>
      <c r="F3957">
        <v>0</v>
      </c>
      <c r="G3957">
        <v>185</v>
      </c>
      <c r="H3957">
        <v>254</v>
      </c>
      <c r="I3957">
        <v>254</v>
      </c>
      <c r="J3957">
        <v>241</v>
      </c>
      <c r="K3957">
        <v>207</v>
      </c>
      <c r="L3957">
        <v>104</v>
      </c>
      <c r="M3957">
        <v>104</v>
      </c>
      <c r="N3957">
        <v>150</v>
      </c>
      <c r="O3957">
        <v>127</v>
      </c>
      <c r="P3957">
        <v>212</v>
      </c>
      <c r="Q3957">
        <v>216</v>
      </c>
      <c r="R3957">
        <v>254</v>
      </c>
      <c r="S3957">
        <v>254</v>
      </c>
      <c r="T3957">
        <v>243</v>
      </c>
      <c r="U3957">
        <v>124</v>
      </c>
      <c r="V3957">
        <v>8</v>
      </c>
      <c r="W3957">
        <v>0</v>
      </c>
      <c r="X3957">
        <v>0</v>
      </c>
      <c r="Y3957">
        <v>0</v>
      </c>
      <c r="Z3957">
        <v>0</v>
      </c>
      <c r="AA3957">
        <v>0</v>
      </c>
      <c r="AB3957">
        <v>0</v>
      </c>
      <c r="AC3957">
        <v>0</v>
      </c>
      <c r="AD3957">
        <v>0</v>
      </c>
    </row>
    <row r="3958" spans="1:33" x14ac:dyDescent="0.2">
      <c r="A3958" s="58"/>
      <c r="B3958">
        <v>22</v>
      </c>
      <c r="C3958">
        <v>0</v>
      </c>
      <c r="D3958">
        <v>0</v>
      </c>
      <c r="E3958">
        <v>0</v>
      </c>
      <c r="F3958">
        <v>0</v>
      </c>
      <c r="G3958">
        <v>36</v>
      </c>
      <c r="H3958">
        <v>208</v>
      </c>
      <c r="I3958">
        <v>241</v>
      </c>
      <c r="J3958">
        <v>254</v>
      </c>
      <c r="K3958">
        <v>254</v>
      </c>
      <c r="L3958">
        <v>254</v>
      </c>
      <c r="M3958">
        <v>254</v>
      </c>
      <c r="N3958">
        <v>254</v>
      </c>
      <c r="O3958">
        <v>254</v>
      </c>
      <c r="P3958">
        <v>254</v>
      </c>
      <c r="Q3958">
        <v>254</v>
      </c>
      <c r="R3958">
        <v>254</v>
      </c>
      <c r="S3958">
        <v>228</v>
      </c>
      <c r="T3958">
        <v>106</v>
      </c>
      <c r="U3958">
        <v>0</v>
      </c>
      <c r="V3958">
        <v>0</v>
      </c>
      <c r="W3958">
        <v>0</v>
      </c>
      <c r="X3958">
        <v>0</v>
      </c>
      <c r="Y3958">
        <v>0</v>
      </c>
      <c r="Z3958">
        <v>0</v>
      </c>
      <c r="AA3958">
        <v>0</v>
      </c>
      <c r="AB3958">
        <v>0</v>
      </c>
      <c r="AC3958">
        <v>0</v>
      </c>
      <c r="AD3958">
        <v>0</v>
      </c>
    </row>
    <row r="3959" spans="1:33" x14ac:dyDescent="0.2">
      <c r="A3959" s="58"/>
      <c r="B3959">
        <v>23</v>
      </c>
      <c r="C3959">
        <v>0</v>
      </c>
      <c r="D3959">
        <v>0</v>
      </c>
      <c r="E3959">
        <v>0</v>
      </c>
      <c r="F3959">
        <v>0</v>
      </c>
      <c r="G3959">
        <v>0</v>
      </c>
      <c r="H3959">
        <v>0</v>
      </c>
      <c r="I3959">
        <v>64</v>
      </c>
      <c r="J3959">
        <v>184</v>
      </c>
      <c r="K3959">
        <v>187</v>
      </c>
      <c r="L3959">
        <v>254</v>
      </c>
      <c r="M3959">
        <v>254</v>
      </c>
      <c r="N3959">
        <v>254</v>
      </c>
      <c r="O3959">
        <v>254</v>
      </c>
      <c r="P3959">
        <v>198</v>
      </c>
      <c r="Q3959">
        <v>174</v>
      </c>
      <c r="R3959">
        <v>76</v>
      </c>
      <c r="S3959">
        <v>15</v>
      </c>
      <c r="T3959">
        <v>0</v>
      </c>
      <c r="U3959">
        <v>0</v>
      </c>
      <c r="V3959">
        <v>0</v>
      </c>
      <c r="W3959">
        <v>0</v>
      </c>
      <c r="X3959">
        <v>0</v>
      </c>
      <c r="Y3959">
        <v>0</v>
      </c>
      <c r="Z3959">
        <v>0</v>
      </c>
      <c r="AA3959">
        <v>0</v>
      </c>
      <c r="AB3959">
        <v>0</v>
      </c>
      <c r="AC3959">
        <v>0</v>
      </c>
      <c r="AD3959">
        <v>0</v>
      </c>
    </row>
    <row r="3960" spans="1:33" x14ac:dyDescent="0.2">
      <c r="A3960" s="58"/>
      <c r="B3960">
        <v>24</v>
      </c>
      <c r="C3960">
        <v>0</v>
      </c>
      <c r="D3960">
        <v>0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11</v>
      </c>
      <c r="L3960">
        <v>254</v>
      </c>
      <c r="M3960">
        <v>88</v>
      </c>
      <c r="N3960">
        <v>38</v>
      </c>
      <c r="O3960">
        <v>38</v>
      </c>
      <c r="P3960">
        <v>8</v>
      </c>
      <c r="Q3960">
        <v>0</v>
      </c>
      <c r="R3960">
        <v>0</v>
      </c>
      <c r="S3960">
        <v>0</v>
      </c>
      <c r="T3960">
        <v>0</v>
      </c>
      <c r="U3960">
        <v>0</v>
      </c>
      <c r="V3960">
        <v>0</v>
      </c>
      <c r="W3960">
        <v>0</v>
      </c>
      <c r="X3960">
        <v>0</v>
      </c>
      <c r="Y3960">
        <v>0</v>
      </c>
      <c r="Z3960">
        <v>0</v>
      </c>
      <c r="AA3960">
        <v>0</v>
      </c>
      <c r="AB3960">
        <v>0</v>
      </c>
      <c r="AC3960">
        <v>0</v>
      </c>
      <c r="AD3960">
        <v>0</v>
      </c>
    </row>
    <row r="3961" spans="1:33" x14ac:dyDescent="0.2">
      <c r="A3961" s="58"/>
      <c r="B3961">
        <v>25</v>
      </c>
      <c r="C3961">
        <v>0</v>
      </c>
      <c r="D3961">
        <v>0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0</v>
      </c>
      <c r="L3961">
        <v>0</v>
      </c>
      <c r="M3961">
        <v>0</v>
      </c>
      <c r="N3961">
        <v>0</v>
      </c>
      <c r="O3961">
        <v>0</v>
      </c>
      <c r="P3961">
        <v>0</v>
      </c>
      <c r="Q3961">
        <v>0</v>
      </c>
      <c r="R3961">
        <v>0</v>
      </c>
      <c r="S3961">
        <v>0</v>
      </c>
      <c r="T3961">
        <v>0</v>
      </c>
      <c r="U3961">
        <v>0</v>
      </c>
      <c r="V3961">
        <v>0</v>
      </c>
      <c r="W3961">
        <v>0</v>
      </c>
      <c r="X3961">
        <v>0</v>
      </c>
      <c r="Y3961">
        <v>0</v>
      </c>
      <c r="Z3961">
        <v>0</v>
      </c>
      <c r="AA3961">
        <v>0</v>
      </c>
      <c r="AB3961">
        <v>0</v>
      </c>
      <c r="AC3961">
        <v>0</v>
      </c>
      <c r="AD3961">
        <v>0</v>
      </c>
    </row>
    <row r="3962" spans="1:33" x14ac:dyDescent="0.2">
      <c r="A3962" s="58"/>
      <c r="B3962">
        <v>26</v>
      </c>
      <c r="C3962">
        <v>0</v>
      </c>
      <c r="D3962">
        <v>0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0</v>
      </c>
      <c r="L3962">
        <v>0</v>
      </c>
      <c r="M3962">
        <v>0</v>
      </c>
      <c r="N3962">
        <v>0</v>
      </c>
      <c r="O3962">
        <v>0</v>
      </c>
      <c r="P3962">
        <v>0</v>
      </c>
      <c r="Q3962">
        <v>0</v>
      </c>
      <c r="R3962">
        <v>0</v>
      </c>
      <c r="S3962">
        <v>0</v>
      </c>
      <c r="T3962">
        <v>0</v>
      </c>
      <c r="U3962">
        <v>0</v>
      </c>
      <c r="V3962">
        <v>0</v>
      </c>
      <c r="W3962">
        <v>0</v>
      </c>
      <c r="X3962">
        <v>0</v>
      </c>
      <c r="Y3962">
        <v>0</v>
      </c>
      <c r="Z3962">
        <v>0</v>
      </c>
      <c r="AA3962">
        <v>0</v>
      </c>
      <c r="AB3962">
        <v>0</v>
      </c>
      <c r="AC3962">
        <v>0</v>
      </c>
      <c r="AD3962">
        <v>0</v>
      </c>
    </row>
    <row r="3963" spans="1:33" x14ac:dyDescent="0.2">
      <c r="A3963" s="58"/>
      <c r="B3963">
        <v>27</v>
      </c>
      <c r="C3963">
        <v>0</v>
      </c>
      <c r="D3963">
        <v>0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0</v>
      </c>
      <c r="L3963">
        <v>0</v>
      </c>
      <c r="M3963">
        <v>0</v>
      </c>
      <c r="N3963">
        <v>0</v>
      </c>
      <c r="O3963">
        <v>0</v>
      </c>
      <c r="P3963">
        <v>0</v>
      </c>
      <c r="Q3963">
        <v>0</v>
      </c>
      <c r="R3963">
        <v>0</v>
      </c>
      <c r="S3963">
        <v>0</v>
      </c>
      <c r="T3963">
        <v>0</v>
      </c>
      <c r="U3963">
        <v>0</v>
      </c>
      <c r="V3963">
        <v>0</v>
      </c>
      <c r="W3963">
        <v>0</v>
      </c>
      <c r="X3963">
        <v>0</v>
      </c>
      <c r="Y3963">
        <v>0</v>
      </c>
      <c r="Z3963">
        <v>0</v>
      </c>
      <c r="AA3963">
        <v>0</v>
      </c>
      <c r="AB3963">
        <v>0</v>
      </c>
      <c r="AC3963">
        <v>0</v>
      </c>
      <c r="AD3963">
        <v>0</v>
      </c>
    </row>
    <row r="3964" spans="1:33" x14ac:dyDescent="0.2">
      <c r="A3964" s="58"/>
      <c r="B3964">
        <v>28</v>
      </c>
      <c r="C3964">
        <v>0</v>
      </c>
      <c r="D3964">
        <v>0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0</v>
      </c>
      <c r="L3964">
        <v>0</v>
      </c>
      <c r="M3964">
        <v>0</v>
      </c>
      <c r="N3964">
        <v>0</v>
      </c>
      <c r="O3964">
        <v>0</v>
      </c>
      <c r="P3964">
        <v>0</v>
      </c>
      <c r="Q3964">
        <v>0</v>
      </c>
      <c r="R3964">
        <v>0</v>
      </c>
      <c r="S3964">
        <v>0</v>
      </c>
      <c r="T3964">
        <v>0</v>
      </c>
      <c r="U3964">
        <v>0</v>
      </c>
      <c r="V3964">
        <v>0</v>
      </c>
      <c r="W3964">
        <v>0</v>
      </c>
      <c r="X3964">
        <v>0</v>
      </c>
      <c r="Y3964">
        <v>0</v>
      </c>
      <c r="Z3964">
        <v>0</v>
      </c>
      <c r="AA3964">
        <v>0</v>
      </c>
      <c r="AB3964">
        <v>0</v>
      </c>
      <c r="AC3964">
        <v>0</v>
      </c>
      <c r="AD3964">
        <v>0</v>
      </c>
    </row>
    <row r="3965" spans="1:33" x14ac:dyDescent="0.2">
      <c r="A3965" s="58"/>
    </row>
    <row r="3966" spans="1:33" x14ac:dyDescent="0.2">
      <c r="A3966" s="58">
        <v>133</v>
      </c>
      <c r="C3966">
        <v>1</v>
      </c>
      <c r="D3966">
        <v>2</v>
      </c>
      <c r="E3966">
        <v>3</v>
      </c>
      <c r="F3966">
        <v>4</v>
      </c>
      <c r="G3966">
        <v>5</v>
      </c>
      <c r="H3966">
        <v>6</v>
      </c>
      <c r="I3966">
        <v>7</v>
      </c>
      <c r="J3966">
        <v>8</v>
      </c>
      <c r="K3966">
        <v>9</v>
      </c>
      <c r="L3966">
        <v>10</v>
      </c>
      <c r="M3966">
        <v>11</v>
      </c>
      <c r="N3966">
        <v>12</v>
      </c>
      <c r="O3966">
        <v>13</v>
      </c>
      <c r="P3966">
        <v>14</v>
      </c>
      <c r="Q3966">
        <v>15</v>
      </c>
      <c r="R3966">
        <v>16</v>
      </c>
      <c r="S3966">
        <v>17</v>
      </c>
      <c r="T3966">
        <v>18</v>
      </c>
      <c r="U3966">
        <v>19</v>
      </c>
      <c r="V3966">
        <v>20</v>
      </c>
      <c r="W3966">
        <v>21</v>
      </c>
      <c r="X3966">
        <v>22</v>
      </c>
      <c r="Y3966">
        <v>23</v>
      </c>
      <c r="Z3966">
        <v>24</v>
      </c>
      <c r="AA3966">
        <v>25</v>
      </c>
      <c r="AB3966">
        <v>26</v>
      </c>
      <c r="AC3966">
        <v>27</v>
      </c>
      <c r="AD3966">
        <v>28</v>
      </c>
    </row>
    <row r="3967" spans="1:33" x14ac:dyDescent="0.2">
      <c r="A3967" s="58"/>
      <c r="B3967">
        <v>1</v>
      </c>
      <c r="C3967">
        <v>0</v>
      </c>
      <c r="D3967">
        <v>0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0</v>
      </c>
      <c r="L3967">
        <v>0</v>
      </c>
      <c r="M3967">
        <v>0</v>
      </c>
      <c r="N3967">
        <v>0</v>
      </c>
      <c r="O3967">
        <v>0</v>
      </c>
      <c r="P3967">
        <v>0</v>
      </c>
      <c r="Q3967">
        <v>0</v>
      </c>
      <c r="R3967">
        <v>0</v>
      </c>
      <c r="S3967">
        <v>0</v>
      </c>
      <c r="T3967">
        <v>0</v>
      </c>
      <c r="U3967">
        <v>0</v>
      </c>
      <c r="V3967">
        <v>0</v>
      </c>
      <c r="W3967">
        <v>0</v>
      </c>
      <c r="X3967">
        <v>0</v>
      </c>
      <c r="Y3967">
        <v>0</v>
      </c>
      <c r="Z3967">
        <v>0</v>
      </c>
      <c r="AA3967">
        <v>0</v>
      </c>
      <c r="AB3967">
        <v>0</v>
      </c>
      <c r="AC3967">
        <v>0</v>
      </c>
      <c r="AD3967">
        <v>0</v>
      </c>
      <c r="AG3967">
        <v>2</v>
      </c>
    </row>
    <row r="3968" spans="1:33" x14ac:dyDescent="0.2">
      <c r="A3968" s="58"/>
      <c r="B3968">
        <v>2</v>
      </c>
      <c r="C3968">
        <v>0</v>
      </c>
      <c r="D3968">
        <v>0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0</v>
      </c>
      <c r="L3968">
        <v>0</v>
      </c>
      <c r="M3968">
        <v>0</v>
      </c>
      <c r="N3968">
        <v>0</v>
      </c>
      <c r="O3968">
        <v>0</v>
      </c>
      <c r="P3968">
        <v>0</v>
      </c>
      <c r="Q3968">
        <v>0</v>
      </c>
      <c r="R3968">
        <v>0</v>
      </c>
      <c r="S3968">
        <v>0</v>
      </c>
      <c r="T3968">
        <v>0</v>
      </c>
      <c r="U3968">
        <v>0</v>
      </c>
      <c r="V3968">
        <v>0</v>
      </c>
      <c r="W3968">
        <v>0</v>
      </c>
      <c r="X3968">
        <v>0</v>
      </c>
      <c r="Y3968">
        <v>0</v>
      </c>
      <c r="Z3968">
        <v>0</v>
      </c>
      <c r="AA3968">
        <v>0</v>
      </c>
      <c r="AB3968">
        <v>0</v>
      </c>
      <c r="AC3968">
        <v>0</v>
      </c>
      <c r="AD3968">
        <v>0</v>
      </c>
    </row>
    <row r="3969" spans="1:30" x14ac:dyDescent="0.2">
      <c r="A3969" s="58"/>
      <c r="B3969">
        <v>3</v>
      </c>
      <c r="C3969">
        <v>0</v>
      </c>
      <c r="D3969">
        <v>0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0</v>
      </c>
      <c r="L3969">
        <v>0</v>
      </c>
      <c r="M3969">
        <v>0</v>
      </c>
      <c r="N3969">
        <v>0</v>
      </c>
      <c r="O3969">
        <v>0</v>
      </c>
      <c r="P3969">
        <v>0</v>
      </c>
      <c r="Q3969">
        <v>0</v>
      </c>
      <c r="R3969">
        <v>0</v>
      </c>
      <c r="S3969">
        <v>0</v>
      </c>
      <c r="T3969">
        <v>0</v>
      </c>
      <c r="U3969">
        <v>0</v>
      </c>
      <c r="V3969">
        <v>0</v>
      </c>
      <c r="W3969">
        <v>0</v>
      </c>
      <c r="X3969">
        <v>0</v>
      </c>
      <c r="Y3969">
        <v>0</v>
      </c>
      <c r="Z3969">
        <v>0</v>
      </c>
      <c r="AA3969">
        <v>0</v>
      </c>
      <c r="AB3969">
        <v>0</v>
      </c>
      <c r="AC3969">
        <v>0</v>
      </c>
      <c r="AD3969">
        <v>0</v>
      </c>
    </row>
    <row r="3970" spans="1:30" x14ac:dyDescent="0.2">
      <c r="A3970" s="58"/>
      <c r="B3970">
        <v>4</v>
      </c>
      <c r="C3970">
        <v>0</v>
      </c>
      <c r="D3970">
        <v>0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0</v>
      </c>
      <c r="L3970">
        <v>0</v>
      </c>
      <c r="M3970">
        <v>0</v>
      </c>
      <c r="N3970">
        <v>128</v>
      </c>
      <c r="O3970">
        <v>128</v>
      </c>
      <c r="P3970">
        <v>255</v>
      </c>
      <c r="Q3970">
        <v>255</v>
      </c>
      <c r="R3970">
        <v>255</v>
      </c>
      <c r="S3970">
        <v>191</v>
      </c>
      <c r="T3970">
        <v>0</v>
      </c>
      <c r="U3970">
        <v>0</v>
      </c>
      <c r="V3970">
        <v>0</v>
      </c>
      <c r="W3970">
        <v>0</v>
      </c>
      <c r="X3970">
        <v>0</v>
      </c>
      <c r="Y3970">
        <v>0</v>
      </c>
      <c r="Z3970">
        <v>0</v>
      </c>
      <c r="AA3970">
        <v>0</v>
      </c>
      <c r="AB3970">
        <v>0</v>
      </c>
      <c r="AC3970">
        <v>0</v>
      </c>
      <c r="AD3970">
        <v>0</v>
      </c>
    </row>
    <row r="3971" spans="1:30" x14ac:dyDescent="0.2">
      <c r="A3971" s="58"/>
      <c r="B3971">
        <v>5</v>
      </c>
      <c r="C3971">
        <v>0</v>
      </c>
      <c r="D3971">
        <v>0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0</v>
      </c>
      <c r="L3971">
        <v>0</v>
      </c>
      <c r="M3971">
        <v>191</v>
      </c>
      <c r="N3971">
        <v>255</v>
      </c>
      <c r="O3971">
        <v>255</v>
      </c>
      <c r="P3971">
        <v>255</v>
      </c>
      <c r="Q3971">
        <v>255</v>
      </c>
      <c r="R3971">
        <v>255</v>
      </c>
      <c r="S3971">
        <v>255</v>
      </c>
      <c r="T3971">
        <v>191</v>
      </c>
      <c r="U3971">
        <v>64</v>
      </c>
      <c r="V3971">
        <v>0</v>
      </c>
      <c r="W3971">
        <v>0</v>
      </c>
      <c r="X3971">
        <v>0</v>
      </c>
      <c r="Y3971">
        <v>0</v>
      </c>
      <c r="Z3971">
        <v>0</v>
      </c>
      <c r="AA3971">
        <v>0</v>
      </c>
      <c r="AB3971">
        <v>0</v>
      </c>
      <c r="AC3971">
        <v>0</v>
      </c>
      <c r="AD3971">
        <v>0</v>
      </c>
    </row>
    <row r="3972" spans="1:30" x14ac:dyDescent="0.2">
      <c r="A3972" s="58"/>
      <c r="B3972">
        <v>6</v>
      </c>
      <c r="C3972">
        <v>0</v>
      </c>
      <c r="D3972">
        <v>0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0</v>
      </c>
      <c r="L3972">
        <v>128</v>
      </c>
      <c r="M3972">
        <v>255</v>
      </c>
      <c r="N3972">
        <v>255</v>
      </c>
      <c r="O3972">
        <v>255</v>
      </c>
      <c r="P3972">
        <v>255</v>
      </c>
      <c r="Q3972">
        <v>255</v>
      </c>
      <c r="R3972">
        <v>255</v>
      </c>
      <c r="S3972">
        <v>255</v>
      </c>
      <c r="T3972">
        <v>255</v>
      </c>
      <c r="U3972">
        <v>191</v>
      </c>
      <c r="V3972">
        <v>0</v>
      </c>
      <c r="W3972">
        <v>0</v>
      </c>
      <c r="X3972">
        <v>0</v>
      </c>
      <c r="Y3972">
        <v>0</v>
      </c>
      <c r="Z3972">
        <v>0</v>
      </c>
      <c r="AA3972">
        <v>0</v>
      </c>
      <c r="AB3972">
        <v>0</v>
      </c>
      <c r="AC3972">
        <v>0</v>
      </c>
      <c r="AD3972">
        <v>0</v>
      </c>
    </row>
    <row r="3973" spans="1:30" x14ac:dyDescent="0.2">
      <c r="A3973" s="58"/>
      <c r="B3973">
        <v>7</v>
      </c>
      <c r="C3973">
        <v>0</v>
      </c>
      <c r="D3973">
        <v>0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0</v>
      </c>
      <c r="L3973">
        <v>128</v>
      </c>
      <c r="M3973">
        <v>255</v>
      </c>
      <c r="N3973">
        <v>255</v>
      </c>
      <c r="O3973">
        <v>128</v>
      </c>
      <c r="P3973">
        <v>0</v>
      </c>
      <c r="Q3973">
        <v>0</v>
      </c>
      <c r="R3973">
        <v>64</v>
      </c>
      <c r="S3973">
        <v>191</v>
      </c>
      <c r="T3973">
        <v>255</v>
      </c>
      <c r="U3973">
        <v>255</v>
      </c>
      <c r="V3973">
        <v>64</v>
      </c>
      <c r="W3973">
        <v>0</v>
      </c>
      <c r="X3973">
        <v>0</v>
      </c>
      <c r="Y3973">
        <v>0</v>
      </c>
      <c r="Z3973">
        <v>0</v>
      </c>
      <c r="AA3973">
        <v>0</v>
      </c>
      <c r="AB3973">
        <v>0</v>
      </c>
      <c r="AC3973">
        <v>0</v>
      </c>
      <c r="AD3973">
        <v>0</v>
      </c>
    </row>
    <row r="3974" spans="1:30" x14ac:dyDescent="0.2">
      <c r="A3974" s="58"/>
      <c r="B3974">
        <v>8</v>
      </c>
      <c r="C3974">
        <v>0</v>
      </c>
      <c r="D3974">
        <v>0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0</v>
      </c>
      <c r="L3974">
        <v>128</v>
      </c>
      <c r="M3974">
        <v>255</v>
      </c>
      <c r="N3974">
        <v>0</v>
      </c>
      <c r="O3974">
        <v>0</v>
      </c>
      <c r="P3974">
        <v>0</v>
      </c>
      <c r="Q3974">
        <v>0</v>
      </c>
      <c r="R3974">
        <v>0</v>
      </c>
      <c r="S3974">
        <v>64</v>
      </c>
      <c r="T3974">
        <v>255</v>
      </c>
      <c r="U3974">
        <v>255</v>
      </c>
      <c r="V3974">
        <v>255</v>
      </c>
      <c r="W3974">
        <v>0</v>
      </c>
      <c r="X3974">
        <v>0</v>
      </c>
      <c r="Y3974">
        <v>0</v>
      </c>
      <c r="Z3974">
        <v>0</v>
      </c>
      <c r="AA3974">
        <v>0</v>
      </c>
      <c r="AB3974">
        <v>0</v>
      </c>
      <c r="AC3974">
        <v>0</v>
      </c>
      <c r="AD3974">
        <v>0</v>
      </c>
    </row>
    <row r="3975" spans="1:30" x14ac:dyDescent="0.2">
      <c r="A3975" s="58"/>
      <c r="B3975">
        <v>9</v>
      </c>
      <c r="C3975">
        <v>0</v>
      </c>
      <c r="D3975">
        <v>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0</v>
      </c>
      <c r="L3975">
        <v>0</v>
      </c>
      <c r="M3975">
        <v>0</v>
      </c>
      <c r="N3975">
        <v>0</v>
      </c>
      <c r="O3975">
        <v>0</v>
      </c>
      <c r="P3975">
        <v>0</v>
      </c>
      <c r="Q3975">
        <v>0</v>
      </c>
      <c r="R3975">
        <v>0</v>
      </c>
      <c r="S3975">
        <v>0</v>
      </c>
      <c r="T3975">
        <v>255</v>
      </c>
      <c r="U3975">
        <v>255</v>
      </c>
      <c r="V3975">
        <v>255</v>
      </c>
      <c r="W3975">
        <v>0</v>
      </c>
      <c r="X3975">
        <v>0</v>
      </c>
      <c r="Y3975">
        <v>0</v>
      </c>
      <c r="Z3975">
        <v>0</v>
      </c>
      <c r="AA3975">
        <v>0</v>
      </c>
      <c r="AB3975">
        <v>0</v>
      </c>
      <c r="AC3975">
        <v>0</v>
      </c>
      <c r="AD3975">
        <v>0</v>
      </c>
    </row>
    <row r="3976" spans="1:30" x14ac:dyDescent="0.2">
      <c r="A3976" s="58"/>
      <c r="B3976">
        <v>10</v>
      </c>
      <c r="C3976">
        <v>0</v>
      </c>
      <c r="D3976">
        <v>0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0</v>
      </c>
      <c r="L3976">
        <v>0</v>
      </c>
      <c r="M3976">
        <v>0</v>
      </c>
      <c r="N3976">
        <v>0</v>
      </c>
      <c r="O3976">
        <v>0</v>
      </c>
      <c r="P3976">
        <v>0</v>
      </c>
      <c r="Q3976">
        <v>0</v>
      </c>
      <c r="R3976">
        <v>0</v>
      </c>
      <c r="S3976">
        <v>0</v>
      </c>
      <c r="T3976">
        <v>191</v>
      </c>
      <c r="U3976">
        <v>255</v>
      </c>
      <c r="V3976">
        <v>255</v>
      </c>
      <c r="W3976">
        <v>64</v>
      </c>
      <c r="X3976">
        <v>0</v>
      </c>
      <c r="Y3976">
        <v>0</v>
      </c>
      <c r="Z3976">
        <v>0</v>
      </c>
      <c r="AA3976">
        <v>0</v>
      </c>
      <c r="AB3976">
        <v>0</v>
      </c>
      <c r="AC3976">
        <v>0</v>
      </c>
      <c r="AD3976">
        <v>0</v>
      </c>
    </row>
    <row r="3977" spans="1:30" x14ac:dyDescent="0.2">
      <c r="A3977" s="58"/>
      <c r="B3977">
        <v>11</v>
      </c>
      <c r="C3977">
        <v>0</v>
      </c>
      <c r="D3977">
        <v>0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0</v>
      </c>
      <c r="L3977">
        <v>0</v>
      </c>
      <c r="M3977">
        <v>0</v>
      </c>
      <c r="N3977">
        <v>0</v>
      </c>
      <c r="O3977">
        <v>0</v>
      </c>
      <c r="P3977">
        <v>0</v>
      </c>
      <c r="Q3977">
        <v>0</v>
      </c>
      <c r="R3977">
        <v>0</v>
      </c>
      <c r="S3977">
        <v>0</v>
      </c>
      <c r="T3977">
        <v>128</v>
      </c>
      <c r="U3977">
        <v>255</v>
      </c>
      <c r="V3977">
        <v>255</v>
      </c>
      <c r="W3977">
        <v>128</v>
      </c>
      <c r="X3977">
        <v>0</v>
      </c>
      <c r="Y3977">
        <v>0</v>
      </c>
      <c r="Z3977">
        <v>0</v>
      </c>
      <c r="AA3977">
        <v>0</v>
      </c>
      <c r="AB3977">
        <v>0</v>
      </c>
      <c r="AC3977">
        <v>0</v>
      </c>
      <c r="AD3977">
        <v>0</v>
      </c>
    </row>
    <row r="3978" spans="1:30" x14ac:dyDescent="0.2">
      <c r="A3978" s="58"/>
      <c r="B3978">
        <v>12</v>
      </c>
      <c r="C3978">
        <v>0</v>
      </c>
      <c r="D3978">
        <v>0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0</v>
      </c>
      <c r="L3978">
        <v>0</v>
      </c>
      <c r="M3978">
        <v>0</v>
      </c>
      <c r="N3978">
        <v>0</v>
      </c>
      <c r="O3978">
        <v>0</v>
      </c>
      <c r="P3978">
        <v>0</v>
      </c>
      <c r="Q3978">
        <v>0</v>
      </c>
      <c r="R3978">
        <v>0</v>
      </c>
      <c r="S3978">
        <v>0</v>
      </c>
      <c r="T3978">
        <v>128</v>
      </c>
      <c r="U3978">
        <v>255</v>
      </c>
      <c r="V3978">
        <v>255</v>
      </c>
      <c r="W3978">
        <v>128</v>
      </c>
      <c r="X3978">
        <v>0</v>
      </c>
      <c r="Y3978">
        <v>0</v>
      </c>
      <c r="Z3978">
        <v>0</v>
      </c>
      <c r="AA3978">
        <v>0</v>
      </c>
      <c r="AB3978">
        <v>0</v>
      </c>
      <c r="AC3978">
        <v>0</v>
      </c>
      <c r="AD3978">
        <v>0</v>
      </c>
    </row>
    <row r="3979" spans="1:30" x14ac:dyDescent="0.2">
      <c r="A3979" s="58"/>
      <c r="B3979">
        <v>13</v>
      </c>
      <c r="C3979">
        <v>0</v>
      </c>
      <c r="D3979">
        <v>0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0</v>
      </c>
      <c r="L3979">
        <v>0</v>
      </c>
      <c r="M3979">
        <v>0</v>
      </c>
      <c r="N3979">
        <v>0</v>
      </c>
      <c r="O3979">
        <v>0</v>
      </c>
      <c r="P3979">
        <v>0</v>
      </c>
      <c r="Q3979">
        <v>0</v>
      </c>
      <c r="R3979">
        <v>0</v>
      </c>
      <c r="S3979">
        <v>0</v>
      </c>
      <c r="T3979">
        <v>128</v>
      </c>
      <c r="U3979">
        <v>255</v>
      </c>
      <c r="V3979">
        <v>255</v>
      </c>
      <c r="W3979">
        <v>128</v>
      </c>
      <c r="X3979">
        <v>0</v>
      </c>
      <c r="Y3979">
        <v>0</v>
      </c>
      <c r="Z3979">
        <v>0</v>
      </c>
      <c r="AA3979">
        <v>0</v>
      </c>
      <c r="AB3979">
        <v>0</v>
      </c>
      <c r="AC3979">
        <v>0</v>
      </c>
      <c r="AD3979">
        <v>0</v>
      </c>
    </row>
    <row r="3980" spans="1:30" x14ac:dyDescent="0.2">
      <c r="A3980" s="58"/>
      <c r="B3980">
        <v>14</v>
      </c>
      <c r="C3980">
        <v>0</v>
      </c>
      <c r="D3980">
        <v>0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0</v>
      </c>
      <c r="L3980">
        <v>0</v>
      </c>
      <c r="M3980">
        <v>0</v>
      </c>
      <c r="N3980">
        <v>0</v>
      </c>
      <c r="O3980">
        <v>0</v>
      </c>
      <c r="P3980">
        <v>0</v>
      </c>
      <c r="Q3980">
        <v>0</v>
      </c>
      <c r="R3980">
        <v>0</v>
      </c>
      <c r="S3980">
        <v>0</v>
      </c>
      <c r="T3980">
        <v>191</v>
      </c>
      <c r="U3980">
        <v>255</v>
      </c>
      <c r="V3980">
        <v>255</v>
      </c>
      <c r="W3980">
        <v>128</v>
      </c>
      <c r="X3980">
        <v>0</v>
      </c>
      <c r="Y3980">
        <v>0</v>
      </c>
      <c r="Z3980">
        <v>0</v>
      </c>
      <c r="AA3980">
        <v>0</v>
      </c>
      <c r="AB3980">
        <v>0</v>
      </c>
      <c r="AC3980">
        <v>0</v>
      </c>
      <c r="AD3980">
        <v>0</v>
      </c>
    </row>
    <row r="3981" spans="1:30" x14ac:dyDescent="0.2">
      <c r="A3981" s="58"/>
      <c r="B3981">
        <v>15</v>
      </c>
      <c r="C3981">
        <v>0</v>
      </c>
      <c r="D3981">
        <v>0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0</v>
      </c>
      <c r="L3981">
        <v>0</v>
      </c>
      <c r="M3981">
        <v>0</v>
      </c>
      <c r="N3981">
        <v>0</v>
      </c>
      <c r="O3981">
        <v>0</v>
      </c>
      <c r="P3981">
        <v>0</v>
      </c>
      <c r="Q3981">
        <v>0</v>
      </c>
      <c r="R3981">
        <v>0</v>
      </c>
      <c r="S3981">
        <v>64</v>
      </c>
      <c r="T3981">
        <v>255</v>
      </c>
      <c r="U3981">
        <v>255</v>
      </c>
      <c r="V3981">
        <v>255</v>
      </c>
      <c r="W3981">
        <v>64</v>
      </c>
      <c r="X3981">
        <v>0</v>
      </c>
      <c r="Y3981">
        <v>0</v>
      </c>
      <c r="Z3981">
        <v>0</v>
      </c>
      <c r="AA3981">
        <v>0</v>
      </c>
      <c r="AB3981">
        <v>0</v>
      </c>
      <c r="AC3981">
        <v>0</v>
      </c>
      <c r="AD3981">
        <v>0</v>
      </c>
    </row>
    <row r="3982" spans="1:30" x14ac:dyDescent="0.2">
      <c r="A3982" s="58"/>
      <c r="B3982">
        <v>16</v>
      </c>
      <c r="C3982">
        <v>0</v>
      </c>
      <c r="D3982">
        <v>0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0</v>
      </c>
      <c r="L3982">
        <v>0</v>
      </c>
      <c r="M3982">
        <v>0</v>
      </c>
      <c r="N3982">
        <v>0</v>
      </c>
      <c r="O3982">
        <v>0</v>
      </c>
      <c r="P3982">
        <v>0</v>
      </c>
      <c r="Q3982">
        <v>0</v>
      </c>
      <c r="R3982">
        <v>64</v>
      </c>
      <c r="S3982">
        <v>255</v>
      </c>
      <c r="T3982">
        <v>255</v>
      </c>
      <c r="U3982">
        <v>255</v>
      </c>
      <c r="V3982">
        <v>128</v>
      </c>
      <c r="W3982">
        <v>0</v>
      </c>
      <c r="X3982">
        <v>0</v>
      </c>
      <c r="Y3982">
        <v>0</v>
      </c>
      <c r="Z3982">
        <v>0</v>
      </c>
      <c r="AA3982">
        <v>0</v>
      </c>
      <c r="AB3982">
        <v>0</v>
      </c>
      <c r="AC3982">
        <v>0</v>
      </c>
      <c r="AD3982">
        <v>0</v>
      </c>
    </row>
    <row r="3983" spans="1:30" x14ac:dyDescent="0.2">
      <c r="A3983" s="58"/>
      <c r="B3983">
        <v>17</v>
      </c>
      <c r="C3983">
        <v>0</v>
      </c>
      <c r="D3983">
        <v>0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0</v>
      </c>
      <c r="L3983">
        <v>128</v>
      </c>
      <c r="M3983">
        <v>255</v>
      </c>
      <c r="N3983">
        <v>255</v>
      </c>
      <c r="O3983">
        <v>255</v>
      </c>
      <c r="P3983">
        <v>255</v>
      </c>
      <c r="Q3983">
        <v>191</v>
      </c>
      <c r="R3983">
        <v>255</v>
      </c>
      <c r="S3983">
        <v>255</v>
      </c>
      <c r="T3983">
        <v>255</v>
      </c>
      <c r="U3983">
        <v>255</v>
      </c>
      <c r="V3983">
        <v>0</v>
      </c>
      <c r="W3983">
        <v>0</v>
      </c>
      <c r="X3983">
        <v>0</v>
      </c>
      <c r="Y3983">
        <v>0</v>
      </c>
      <c r="Z3983">
        <v>0</v>
      </c>
      <c r="AA3983">
        <v>0</v>
      </c>
      <c r="AB3983">
        <v>0</v>
      </c>
      <c r="AC3983">
        <v>0</v>
      </c>
      <c r="AD3983">
        <v>0</v>
      </c>
    </row>
    <row r="3984" spans="1:30" x14ac:dyDescent="0.2">
      <c r="A3984" s="58"/>
      <c r="B3984">
        <v>18</v>
      </c>
      <c r="C3984">
        <v>0</v>
      </c>
      <c r="D3984">
        <v>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64</v>
      </c>
      <c r="K3984">
        <v>255</v>
      </c>
      <c r="L3984">
        <v>255</v>
      </c>
      <c r="M3984">
        <v>255</v>
      </c>
      <c r="N3984">
        <v>255</v>
      </c>
      <c r="O3984">
        <v>255</v>
      </c>
      <c r="P3984">
        <v>255</v>
      </c>
      <c r="Q3984">
        <v>255</v>
      </c>
      <c r="R3984">
        <v>255</v>
      </c>
      <c r="S3984">
        <v>255</v>
      </c>
      <c r="T3984">
        <v>255</v>
      </c>
      <c r="U3984">
        <v>64</v>
      </c>
      <c r="V3984">
        <v>0</v>
      </c>
      <c r="W3984">
        <v>0</v>
      </c>
      <c r="X3984">
        <v>0</v>
      </c>
      <c r="Y3984">
        <v>0</v>
      </c>
      <c r="Z3984">
        <v>0</v>
      </c>
      <c r="AA3984">
        <v>0</v>
      </c>
      <c r="AB3984">
        <v>0</v>
      </c>
      <c r="AC3984">
        <v>0</v>
      </c>
      <c r="AD3984">
        <v>0</v>
      </c>
    </row>
    <row r="3985" spans="1:33" x14ac:dyDescent="0.2">
      <c r="A3985" s="58"/>
      <c r="B3985">
        <v>19</v>
      </c>
      <c r="C3985">
        <v>0</v>
      </c>
      <c r="D3985">
        <v>0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255</v>
      </c>
      <c r="K3985">
        <v>255</v>
      </c>
      <c r="L3985">
        <v>255</v>
      </c>
      <c r="M3985">
        <v>255</v>
      </c>
      <c r="N3985">
        <v>255</v>
      </c>
      <c r="O3985">
        <v>255</v>
      </c>
      <c r="P3985">
        <v>255</v>
      </c>
      <c r="Q3985">
        <v>255</v>
      </c>
      <c r="R3985">
        <v>255</v>
      </c>
      <c r="S3985">
        <v>255</v>
      </c>
      <c r="T3985">
        <v>128</v>
      </c>
      <c r="U3985">
        <v>0</v>
      </c>
      <c r="V3985">
        <v>0</v>
      </c>
      <c r="W3985">
        <v>0</v>
      </c>
      <c r="X3985">
        <v>0</v>
      </c>
      <c r="Y3985">
        <v>0</v>
      </c>
      <c r="Z3985">
        <v>0</v>
      </c>
      <c r="AA3985">
        <v>0</v>
      </c>
      <c r="AB3985">
        <v>0</v>
      </c>
      <c r="AC3985">
        <v>0</v>
      </c>
      <c r="AD3985">
        <v>0</v>
      </c>
    </row>
    <row r="3986" spans="1:33" x14ac:dyDescent="0.2">
      <c r="A3986" s="58"/>
      <c r="B3986">
        <v>20</v>
      </c>
      <c r="C3986">
        <v>0</v>
      </c>
      <c r="D3986">
        <v>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255</v>
      </c>
      <c r="K3986">
        <v>255</v>
      </c>
      <c r="L3986">
        <v>255</v>
      </c>
      <c r="M3986">
        <v>255</v>
      </c>
      <c r="N3986">
        <v>255</v>
      </c>
      <c r="O3986">
        <v>255</v>
      </c>
      <c r="P3986">
        <v>255</v>
      </c>
      <c r="Q3986">
        <v>255</v>
      </c>
      <c r="R3986">
        <v>255</v>
      </c>
      <c r="S3986">
        <v>255</v>
      </c>
      <c r="T3986">
        <v>255</v>
      </c>
      <c r="U3986">
        <v>64</v>
      </c>
      <c r="V3986">
        <v>0</v>
      </c>
      <c r="W3986">
        <v>0</v>
      </c>
      <c r="X3986">
        <v>0</v>
      </c>
      <c r="Y3986">
        <v>0</v>
      </c>
      <c r="Z3986">
        <v>0</v>
      </c>
      <c r="AA3986">
        <v>0</v>
      </c>
      <c r="AB3986">
        <v>0</v>
      </c>
      <c r="AC3986">
        <v>0</v>
      </c>
      <c r="AD3986">
        <v>0</v>
      </c>
    </row>
    <row r="3987" spans="1:33" x14ac:dyDescent="0.2">
      <c r="A3987" s="58"/>
      <c r="B3987">
        <v>21</v>
      </c>
      <c r="C3987">
        <v>0</v>
      </c>
      <c r="D3987">
        <v>0</v>
      </c>
      <c r="E3987">
        <v>0</v>
      </c>
      <c r="F3987">
        <v>0</v>
      </c>
      <c r="G3987">
        <v>0</v>
      </c>
      <c r="H3987">
        <v>0</v>
      </c>
      <c r="I3987">
        <v>0</v>
      </c>
      <c r="J3987">
        <v>255</v>
      </c>
      <c r="K3987">
        <v>255</v>
      </c>
      <c r="L3987">
        <v>255</v>
      </c>
      <c r="M3987">
        <v>255</v>
      </c>
      <c r="N3987">
        <v>255</v>
      </c>
      <c r="O3987">
        <v>255</v>
      </c>
      <c r="P3987">
        <v>255</v>
      </c>
      <c r="Q3987">
        <v>255</v>
      </c>
      <c r="R3987">
        <v>191</v>
      </c>
      <c r="S3987">
        <v>255</v>
      </c>
      <c r="T3987">
        <v>255</v>
      </c>
      <c r="U3987">
        <v>191</v>
      </c>
      <c r="V3987">
        <v>0</v>
      </c>
      <c r="W3987">
        <v>0</v>
      </c>
      <c r="X3987">
        <v>0</v>
      </c>
      <c r="Y3987">
        <v>0</v>
      </c>
      <c r="Z3987">
        <v>0</v>
      </c>
      <c r="AA3987">
        <v>0</v>
      </c>
      <c r="AB3987">
        <v>0</v>
      </c>
      <c r="AC3987">
        <v>0</v>
      </c>
      <c r="AD3987">
        <v>0</v>
      </c>
    </row>
    <row r="3988" spans="1:33" x14ac:dyDescent="0.2">
      <c r="A3988" s="58"/>
      <c r="B3988">
        <v>22</v>
      </c>
      <c r="C3988">
        <v>0</v>
      </c>
      <c r="D3988">
        <v>0</v>
      </c>
      <c r="E3988">
        <v>0</v>
      </c>
      <c r="F3988">
        <v>0</v>
      </c>
      <c r="G3988">
        <v>0</v>
      </c>
      <c r="H3988">
        <v>0</v>
      </c>
      <c r="I3988">
        <v>0</v>
      </c>
      <c r="J3988">
        <v>64</v>
      </c>
      <c r="K3988">
        <v>255</v>
      </c>
      <c r="L3988">
        <v>255</v>
      </c>
      <c r="M3988">
        <v>255</v>
      </c>
      <c r="N3988">
        <v>255</v>
      </c>
      <c r="O3988">
        <v>255</v>
      </c>
      <c r="P3988">
        <v>128</v>
      </c>
      <c r="Q3988">
        <v>0</v>
      </c>
      <c r="R3988">
        <v>0</v>
      </c>
      <c r="S3988">
        <v>191</v>
      </c>
      <c r="T3988">
        <v>255</v>
      </c>
      <c r="U3988">
        <v>255</v>
      </c>
      <c r="V3988">
        <v>64</v>
      </c>
      <c r="W3988">
        <v>0</v>
      </c>
      <c r="X3988">
        <v>0</v>
      </c>
      <c r="Y3988">
        <v>0</v>
      </c>
      <c r="Z3988">
        <v>0</v>
      </c>
      <c r="AA3988">
        <v>0</v>
      </c>
      <c r="AB3988">
        <v>0</v>
      </c>
      <c r="AC3988">
        <v>0</v>
      </c>
      <c r="AD3988">
        <v>0</v>
      </c>
    </row>
    <row r="3989" spans="1:33" x14ac:dyDescent="0.2">
      <c r="A3989" s="58"/>
      <c r="B3989">
        <v>23</v>
      </c>
      <c r="C3989">
        <v>0</v>
      </c>
      <c r="D3989">
        <v>0</v>
      </c>
      <c r="E3989">
        <v>0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91</v>
      </c>
      <c r="L3989">
        <v>255</v>
      </c>
      <c r="M3989">
        <v>191</v>
      </c>
      <c r="N3989">
        <v>128</v>
      </c>
      <c r="O3989">
        <v>0</v>
      </c>
      <c r="P3989">
        <v>0</v>
      </c>
      <c r="Q3989">
        <v>0</v>
      </c>
      <c r="R3989">
        <v>0</v>
      </c>
      <c r="S3989">
        <v>0</v>
      </c>
      <c r="T3989">
        <v>191</v>
      </c>
      <c r="U3989">
        <v>255</v>
      </c>
      <c r="V3989">
        <v>128</v>
      </c>
      <c r="W3989">
        <v>0</v>
      </c>
      <c r="X3989">
        <v>0</v>
      </c>
      <c r="Y3989">
        <v>0</v>
      </c>
      <c r="Z3989">
        <v>0</v>
      </c>
      <c r="AA3989">
        <v>0</v>
      </c>
      <c r="AB3989">
        <v>0</v>
      </c>
      <c r="AC3989">
        <v>0</v>
      </c>
      <c r="AD3989">
        <v>0</v>
      </c>
    </row>
    <row r="3990" spans="1:33" x14ac:dyDescent="0.2">
      <c r="A3990" s="58"/>
      <c r="B3990">
        <v>24</v>
      </c>
      <c r="C3990">
        <v>0</v>
      </c>
      <c r="D3990">
        <v>0</v>
      </c>
      <c r="E3990">
        <v>0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0</v>
      </c>
      <c r="L3990">
        <v>0</v>
      </c>
      <c r="M3990">
        <v>0</v>
      </c>
      <c r="N3990">
        <v>0</v>
      </c>
      <c r="O3990">
        <v>0</v>
      </c>
      <c r="P3990">
        <v>0</v>
      </c>
      <c r="Q3990">
        <v>0</v>
      </c>
      <c r="R3990">
        <v>0</v>
      </c>
      <c r="S3990">
        <v>0</v>
      </c>
      <c r="T3990">
        <v>0</v>
      </c>
      <c r="U3990">
        <v>0</v>
      </c>
      <c r="V3990">
        <v>0</v>
      </c>
      <c r="W3990">
        <v>0</v>
      </c>
      <c r="X3990">
        <v>0</v>
      </c>
      <c r="Y3990">
        <v>0</v>
      </c>
      <c r="Z3990">
        <v>0</v>
      </c>
      <c r="AA3990">
        <v>0</v>
      </c>
      <c r="AB3990">
        <v>0</v>
      </c>
      <c r="AC3990">
        <v>0</v>
      </c>
      <c r="AD3990">
        <v>0</v>
      </c>
    </row>
    <row r="3991" spans="1:33" x14ac:dyDescent="0.2">
      <c r="A3991" s="58"/>
      <c r="B3991">
        <v>25</v>
      </c>
      <c r="C3991">
        <v>0</v>
      </c>
      <c r="D3991">
        <v>0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0</v>
      </c>
      <c r="L3991">
        <v>0</v>
      </c>
      <c r="M3991">
        <v>0</v>
      </c>
      <c r="N3991">
        <v>0</v>
      </c>
      <c r="O3991">
        <v>0</v>
      </c>
      <c r="P3991">
        <v>0</v>
      </c>
      <c r="Q3991">
        <v>0</v>
      </c>
      <c r="R3991">
        <v>0</v>
      </c>
      <c r="S3991">
        <v>0</v>
      </c>
      <c r="T3991">
        <v>0</v>
      </c>
      <c r="U3991">
        <v>0</v>
      </c>
      <c r="V3991">
        <v>0</v>
      </c>
      <c r="W3991">
        <v>0</v>
      </c>
      <c r="X3991">
        <v>0</v>
      </c>
      <c r="Y3991">
        <v>0</v>
      </c>
      <c r="Z3991">
        <v>0</v>
      </c>
      <c r="AA3991">
        <v>0</v>
      </c>
      <c r="AB3991">
        <v>0</v>
      </c>
      <c r="AC3991">
        <v>0</v>
      </c>
      <c r="AD3991">
        <v>0</v>
      </c>
    </row>
    <row r="3992" spans="1:33" x14ac:dyDescent="0.2">
      <c r="A3992" s="58"/>
      <c r="B3992">
        <v>26</v>
      </c>
      <c r="C3992">
        <v>0</v>
      </c>
      <c r="D3992">
        <v>0</v>
      </c>
      <c r="E3992">
        <v>0</v>
      </c>
      <c r="F3992">
        <v>0</v>
      </c>
      <c r="G3992">
        <v>0</v>
      </c>
      <c r="H3992">
        <v>0</v>
      </c>
      <c r="I3992">
        <v>0</v>
      </c>
      <c r="J3992">
        <v>0</v>
      </c>
      <c r="K3992">
        <v>0</v>
      </c>
      <c r="L3992">
        <v>0</v>
      </c>
      <c r="M3992">
        <v>0</v>
      </c>
      <c r="N3992">
        <v>0</v>
      </c>
      <c r="O3992">
        <v>0</v>
      </c>
      <c r="P3992">
        <v>0</v>
      </c>
      <c r="Q3992">
        <v>0</v>
      </c>
      <c r="R3992">
        <v>0</v>
      </c>
      <c r="S3992">
        <v>0</v>
      </c>
      <c r="T3992">
        <v>0</v>
      </c>
      <c r="U3992">
        <v>0</v>
      </c>
      <c r="V3992">
        <v>0</v>
      </c>
      <c r="W3992">
        <v>0</v>
      </c>
      <c r="X3992">
        <v>0</v>
      </c>
      <c r="Y3992">
        <v>0</v>
      </c>
      <c r="Z3992">
        <v>0</v>
      </c>
      <c r="AA3992">
        <v>0</v>
      </c>
      <c r="AB3992">
        <v>0</v>
      </c>
      <c r="AC3992">
        <v>0</v>
      </c>
      <c r="AD3992">
        <v>0</v>
      </c>
    </row>
    <row r="3993" spans="1:33" x14ac:dyDescent="0.2">
      <c r="A3993" s="58"/>
      <c r="B3993">
        <v>27</v>
      </c>
      <c r="C3993">
        <v>0</v>
      </c>
      <c r="D3993">
        <v>0</v>
      </c>
      <c r="E3993">
        <v>0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0</v>
      </c>
      <c r="L3993">
        <v>0</v>
      </c>
      <c r="M3993">
        <v>0</v>
      </c>
      <c r="N3993">
        <v>0</v>
      </c>
      <c r="O3993">
        <v>0</v>
      </c>
      <c r="P3993">
        <v>0</v>
      </c>
      <c r="Q3993">
        <v>0</v>
      </c>
      <c r="R3993">
        <v>0</v>
      </c>
      <c r="S3993">
        <v>0</v>
      </c>
      <c r="T3993">
        <v>0</v>
      </c>
      <c r="U3993">
        <v>0</v>
      </c>
      <c r="V3993">
        <v>0</v>
      </c>
      <c r="W3993">
        <v>0</v>
      </c>
      <c r="X3993">
        <v>0</v>
      </c>
      <c r="Y3993">
        <v>0</v>
      </c>
      <c r="Z3993">
        <v>0</v>
      </c>
      <c r="AA3993">
        <v>0</v>
      </c>
      <c r="AB3993">
        <v>0</v>
      </c>
      <c r="AC3993">
        <v>0</v>
      </c>
      <c r="AD3993">
        <v>0</v>
      </c>
    </row>
    <row r="3994" spans="1:33" x14ac:dyDescent="0.2">
      <c r="A3994" s="58"/>
      <c r="B3994">
        <v>28</v>
      </c>
      <c r="C3994">
        <v>0</v>
      </c>
      <c r="D3994">
        <v>0</v>
      </c>
      <c r="E3994">
        <v>0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0</v>
      </c>
      <c r="L3994">
        <v>0</v>
      </c>
      <c r="M3994">
        <v>0</v>
      </c>
      <c r="N3994">
        <v>0</v>
      </c>
      <c r="O3994">
        <v>0</v>
      </c>
      <c r="P3994">
        <v>0</v>
      </c>
      <c r="Q3994">
        <v>0</v>
      </c>
      <c r="R3994">
        <v>0</v>
      </c>
      <c r="S3994">
        <v>0</v>
      </c>
      <c r="T3994">
        <v>0</v>
      </c>
      <c r="U3994">
        <v>0</v>
      </c>
      <c r="V3994">
        <v>0</v>
      </c>
      <c r="W3994">
        <v>0</v>
      </c>
      <c r="X3994">
        <v>0</v>
      </c>
      <c r="Y3994">
        <v>0</v>
      </c>
      <c r="Z3994">
        <v>0</v>
      </c>
      <c r="AA3994">
        <v>0</v>
      </c>
      <c r="AB3994">
        <v>0</v>
      </c>
      <c r="AC3994">
        <v>0</v>
      </c>
      <c r="AD3994">
        <v>0</v>
      </c>
    </row>
    <row r="3995" spans="1:33" x14ac:dyDescent="0.2">
      <c r="A3995" s="58"/>
    </row>
    <row r="3996" spans="1:33" x14ac:dyDescent="0.2">
      <c r="A3996" s="58">
        <v>134</v>
      </c>
      <c r="C3996">
        <v>1</v>
      </c>
      <c r="D3996">
        <v>2</v>
      </c>
      <c r="E3996">
        <v>3</v>
      </c>
      <c r="F3996">
        <v>4</v>
      </c>
      <c r="G3996">
        <v>5</v>
      </c>
      <c r="H3996">
        <v>6</v>
      </c>
      <c r="I3996">
        <v>7</v>
      </c>
      <c r="J3996">
        <v>8</v>
      </c>
      <c r="K3996">
        <v>9</v>
      </c>
      <c r="L3996">
        <v>10</v>
      </c>
      <c r="M3996">
        <v>11</v>
      </c>
      <c r="N3996">
        <v>12</v>
      </c>
      <c r="O3996">
        <v>13</v>
      </c>
      <c r="P3996">
        <v>14</v>
      </c>
      <c r="Q3996">
        <v>15</v>
      </c>
      <c r="R3996">
        <v>16</v>
      </c>
      <c r="S3996">
        <v>17</v>
      </c>
      <c r="T3996">
        <v>18</v>
      </c>
      <c r="U3996">
        <v>19</v>
      </c>
      <c r="V3996">
        <v>20</v>
      </c>
      <c r="W3996">
        <v>21</v>
      </c>
      <c r="X3996">
        <v>22</v>
      </c>
      <c r="Y3996">
        <v>23</v>
      </c>
      <c r="Z3996">
        <v>24</v>
      </c>
      <c r="AA3996">
        <v>25</v>
      </c>
      <c r="AB3996">
        <v>26</v>
      </c>
      <c r="AC3996">
        <v>27</v>
      </c>
      <c r="AD3996">
        <v>28</v>
      </c>
    </row>
    <row r="3997" spans="1:33" x14ac:dyDescent="0.2">
      <c r="A3997" s="58"/>
      <c r="B3997">
        <v>1</v>
      </c>
      <c r="C3997">
        <v>0</v>
      </c>
      <c r="D3997">
        <v>0</v>
      </c>
      <c r="E3997">
        <v>0</v>
      </c>
      <c r="F3997">
        <v>0</v>
      </c>
      <c r="G3997">
        <v>0</v>
      </c>
      <c r="H3997">
        <v>0</v>
      </c>
      <c r="I3997">
        <v>0</v>
      </c>
      <c r="J3997">
        <v>0</v>
      </c>
      <c r="K3997">
        <v>0</v>
      </c>
      <c r="L3997">
        <v>0</v>
      </c>
      <c r="M3997">
        <v>0</v>
      </c>
      <c r="N3997">
        <v>0</v>
      </c>
      <c r="O3997">
        <v>0</v>
      </c>
      <c r="P3997">
        <v>0</v>
      </c>
      <c r="Q3997">
        <v>0</v>
      </c>
      <c r="R3997">
        <v>0</v>
      </c>
      <c r="S3997">
        <v>0</v>
      </c>
      <c r="T3997">
        <v>0</v>
      </c>
      <c r="U3997">
        <v>0</v>
      </c>
      <c r="V3997">
        <v>0</v>
      </c>
      <c r="W3997">
        <v>0</v>
      </c>
      <c r="X3997">
        <v>0</v>
      </c>
      <c r="Y3997">
        <v>0</v>
      </c>
      <c r="Z3997">
        <v>0</v>
      </c>
      <c r="AA3997">
        <v>0</v>
      </c>
      <c r="AB3997">
        <v>0</v>
      </c>
      <c r="AC3997">
        <v>0</v>
      </c>
      <c r="AD3997">
        <v>0</v>
      </c>
      <c r="AG3997">
        <v>2</v>
      </c>
    </row>
    <row r="3998" spans="1:33" x14ac:dyDescent="0.2">
      <c r="A3998" s="58"/>
      <c r="B3998">
        <v>2</v>
      </c>
      <c r="C3998">
        <v>0</v>
      </c>
      <c r="D3998">
        <v>0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0</v>
      </c>
      <c r="L3998">
        <v>0</v>
      </c>
      <c r="M3998">
        <v>0</v>
      </c>
      <c r="N3998">
        <v>0</v>
      </c>
      <c r="O3998">
        <v>0</v>
      </c>
      <c r="P3998">
        <v>0</v>
      </c>
      <c r="Q3998">
        <v>0</v>
      </c>
      <c r="R3998">
        <v>0</v>
      </c>
      <c r="S3998">
        <v>0</v>
      </c>
      <c r="T3998">
        <v>0</v>
      </c>
      <c r="U3998">
        <v>0</v>
      </c>
      <c r="V3998">
        <v>0</v>
      </c>
      <c r="W3998">
        <v>0</v>
      </c>
      <c r="X3998">
        <v>0</v>
      </c>
      <c r="Y3998">
        <v>0</v>
      </c>
      <c r="Z3998">
        <v>0</v>
      </c>
      <c r="AA3998">
        <v>0</v>
      </c>
      <c r="AB3998">
        <v>0</v>
      </c>
      <c r="AC3998">
        <v>0</v>
      </c>
      <c r="AD3998">
        <v>0</v>
      </c>
    </row>
    <row r="3999" spans="1:33" x14ac:dyDescent="0.2">
      <c r="A3999" s="58"/>
      <c r="B3999">
        <v>3</v>
      </c>
      <c r="C3999">
        <v>0</v>
      </c>
      <c r="D3999">
        <v>0</v>
      </c>
      <c r="E3999">
        <v>0</v>
      </c>
      <c r="F3999">
        <v>0</v>
      </c>
      <c r="G3999">
        <v>0</v>
      </c>
      <c r="H3999">
        <v>0</v>
      </c>
      <c r="I3999">
        <v>0</v>
      </c>
      <c r="J3999">
        <v>0</v>
      </c>
      <c r="K3999">
        <v>0</v>
      </c>
      <c r="L3999">
        <v>0</v>
      </c>
      <c r="M3999">
        <v>0</v>
      </c>
      <c r="N3999">
        <v>0</v>
      </c>
      <c r="O3999">
        <v>0</v>
      </c>
      <c r="P3999">
        <v>0</v>
      </c>
      <c r="Q3999">
        <v>0</v>
      </c>
      <c r="R3999">
        <v>0</v>
      </c>
      <c r="S3999">
        <v>0</v>
      </c>
      <c r="T3999">
        <v>0</v>
      </c>
      <c r="U3999">
        <v>0</v>
      </c>
      <c r="V3999">
        <v>0</v>
      </c>
      <c r="W3999">
        <v>0</v>
      </c>
      <c r="X3999">
        <v>0</v>
      </c>
      <c r="Y3999">
        <v>0</v>
      </c>
      <c r="Z3999">
        <v>0</v>
      </c>
      <c r="AA3999">
        <v>0</v>
      </c>
      <c r="AB3999">
        <v>0</v>
      </c>
      <c r="AC3999">
        <v>0</v>
      </c>
      <c r="AD3999">
        <v>0</v>
      </c>
    </row>
    <row r="4000" spans="1:33" x14ac:dyDescent="0.2">
      <c r="A4000" s="58"/>
      <c r="B4000">
        <v>4</v>
      </c>
      <c r="C4000">
        <v>0</v>
      </c>
      <c r="D4000">
        <v>0</v>
      </c>
      <c r="E4000">
        <v>0</v>
      </c>
      <c r="F4000">
        <v>0</v>
      </c>
      <c r="G4000">
        <v>0</v>
      </c>
      <c r="H4000">
        <v>0</v>
      </c>
      <c r="I4000">
        <v>0</v>
      </c>
      <c r="J4000">
        <v>0</v>
      </c>
      <c r="K4000">
        <v>0</v>
      </c>
      <c r="L4000">
        <v>0</v>
      </c>
      <c r="M4000">
        <v>0</v>
      </c>
      <c r="N4000">
        <v>0</v>
      </c>
      <c r="O4000">
        <v>0</v>
      </c>
      <c r="P4000">
        <v>0</v>
      </c>
      <c r="Q4000">
        <v>0</v>
      </c>
      <c r="R4000">
        <v>0</v>
      </c>
      <c r="S4000">
        <v>0</v>
      </c>
      <c r="T4000">
        <v>0</v>
      </c>
      <c r="U4000">
        <v>0</v>
      </c>
      <c r="V4000">
        <v>0</v>
      </c>
      <c r="W4000">
        <v>0</v>
      </c>
      <c r="X4000">
        <v>0</v>
      </c>
      <c r="Y4000">
        <v>0</v>
      </c>
      <c r="Z4000">
        <v>0</v>
      </c>
      <c r="AA4000">
        <v>0</v>
      </c>
      <c r="AB4000">
        <v>0</v>
      </c>
      <c r="AC4000">
        <v>0</v>
      </c>
      <c r="AD4000">
        <v>0</v>
      </c>
    </row>
    <row r="4001" spans="1:30" x14ac:dyDescent="0.2">
      <c r="A4001" s="58"/>
      <c r="B4001">
        <v>5</v>
      </c>
      <c r="C4001">
        <v>0</v>
      </c>
      <c r="D4001">
        <v>0</v>
      </c>
      <c r="E4001">
        <v>0</v>
      </c>
      <c r="F4001">
        <v>0</v>
      </c>
      <c r="G4001">
        <v>0</v>
      </c>
      <c r="H4001">
        <v>0</v>
      </c>
      <c r="I4001">
        <v>0</v>
      </c>
      <c r="J4001">
        <v>0</v>
      </c>
      <c r="K4001">
        <v>0</v>
      </c>
      <c r="L4001">
        <v>0</v>
      </c>
      <c r="M4001">
        <v>0</v>
      </c>
      <c r="N4001">
        <v>0</v>
      </c>
      <c r="O4001">
        <v>0</v>
      </c>
      <c r="P4001">
        <v>0</v>
      </c>
      <c r="Q4001">
        <v>0</v>
      </c>
      <c r="R4001">
        <v>0</v>
      </c>
      <c r="S4001">
        <v>0</v>
      </c>
      <c r="T4001">
        <v>0</v>
      </c>
      <c r="U4001">
        <v>0</v>
      </c>
      <c r="V4001">
        <v>0</v>
      </c>
      <c r="W4001">
        <v>0</v>
      </c>
      <c r="X4001">
        <v>0</v>
      </c>
      <c r="Y4001">
        <v>0</v>
      </c>
      <c r="Z4001">
        <v>0</v>
      </c>
      <c r="AA4001">
        <v>0</v>
      </c>
      <c r="AB4001">
        <v>0</v>
      </c>
      <c r="AC4001">
        <v>0</v>
      </c>
      <c r="AD4001">
        <v>0</v>
      </c>
    </row>
    <row r="4002" spans="1:30" x14ac:dyDescent="0.2">
      <c r="A4002" s="58"/>
      <c r="B4002">
        <v>6</v>
      </c>
      <c r="C4002">
        <v>0</v>
      </c>
      <c r="D4002">
        <v>0</v>
      </c>
      <c r="E4002">
        <v>0</v>
      </c>
      <c r="F4002">
        <v>0</v>
      </c>
      <c r="G4002">
        <v>0</v>
      </c>
      <c r="H4002">
        <v>0</v>
      </c>
      <c r="I4002">
        <v>0</v>
      </c>
      <c r="J4002">
        <v>0</v>
      </c>
      <c r="K4002">
        <v>0</v>
      </c>
      <c r="L4002">
        <v>0</v>
      </c>
      <c r="M4002">
        <v>1</v>
      </c>
      <c r="N4002">
        <v>36</v>
      </c>
      <c r="O4002">
        <v>36</v>
      </c>
      <c r="P4002">
        <v>64</v>
      </c>
      <c r="Q4002">
        <v>64</v>
      </c>
      <c r="R4002">
        <v>23</v>
      </c>
      <c r="S4002">
        <v>0</v>
      </c>
      <c r="T4002">
        <v>0</v>
      </c>
      <c r="U4002">
        <v>0</v>
      </c>
      <c r="V4002">
        <v>0</v>
      </c>
      <c r="W4002">
        <v>0</v>
      </c>
      <c r="X4002">
        <v>0</v>
      </c>
      <c r="Y4002">
        <v>0</v>
      </c>
      <c r="Z4002">
        <v>0</v>
      </c>
      <c r="AA4002">
        <v>0</v>
      </c>
      <c r="AB4002">
        <v>0</v>
      </c>
      <c r="AC4002">
        <v>0</v>
      </c>
      <c r="AD4002">
        <v>0</v>
      </c>
    </row>
    <row r="4003" spans="1:30" x14ac:dyDescent="0.2">
      <c r="A4003" s="58"/>
      <c r="B4003">
        <v>7</v>
      </c>
      <c r="C4003">
        <v>0</v>
      </c>
      <c r="D4003">
        <v>0</v>
      </c>
      <c r="E4003">
        <v>0</v>
      </c>
      <c r="F4003">
        <v>0</v>
      </c>
      <c r="G4003">
        <v>0</v>
      </c>
      <c r="H4003">
        <v>0</v>
      </c>
      <c r="I4003">
        <v>12</v>
      </c>
      <c r="J4003">
        <v>54</v>
      </c>
      <c r="K4003">
        <v>96</v>
      </c>
      <c r="L4003">
        <v>172</v>
      </c>
      <c r="M4003">
        <v>174</v>
      </c>
      <c r="N4003">
        <v>254</v>
      </c>
      <c r="O4003">
        <v>254</v>
      </c>
      <c r="P4003">
        <v>254</v>
      </c>
      <c r="Q4003">
        <v>254</v>
      </c>
      <c r="R4003">
        <v>224</v>
      </c>
      <c r="S4003">
        <v>120</v>
      </c>
      <c r="T4003">
        <v>2</v>
      </c>
      <c r="U4003">
        <v>0</v>
      </c>
      <c r="V4003">
        <v>0</v>
      </c>
      <c r="W4003">
        <v>0</v>
      </c>
      <c r="X4003">
        <v>0</v>
      </c>
      <c r="Y4003">
        <v>0</v>
      </c>
      <c r="Z4003">
        <v>0</v>
      </c>
      <c r="AA4003">
        <v>0</v>
      </c>
      <c r="AB4003">
        <v>0</v>
      </c>
      <c r="AC4003">
        <v>0</v>
      </c>
      <c r="AD4003">
        <v>0</v>
      </c>
    </row>
    <row r="4004" spans="1:30" x14ac:dyDescent="0.2">
      <c r="A4004" s="58"/>
      <c r="B4004">
        <v>8</v>
      </c>
      <c r="C4004">
        <v>0</v>
      </c>
      <c r="D4004">
        <v>0</v>
      </c>
      <c r="E4004">
        <v>0</v>
      </c>
      <c r="F4004">
        <v>0</v>
      </c>
      <c r="G4004">
        <v>39</v>
      </c>
      <c r="H4004">
        <v>143</v>
      </c>
      <c r="I4004">
        <v>204</v>
      </c>
      <c r="J4004">
        <v>254</v>
      </c>
      <c r="K4004">
        <v>254</v>
      </c>
      <c r="L4004">
        <v>254</v>
      </c>
      <c r="M4004">
        <v>254</v>
      </c>
      <c r="N4004">
        <v>254</v>
      </c>
      <c r="O4004">
        <v>254</v>
      </c>
      <c r="P4004">
        <v>204</v>
      </c>
      <c r="Q4004">
        <v>205</v>
      </c>
      <c r="R4004">
        <v>254</v>
      </c>
      <c r="S4004">
        <v>254</v>
      </c>
      <c r="T4004">
        <v>94</v>
      </c>
      <c r="U4004">
        <v>0</v>
      </c>
      <c r="V4004">
        <v>0</v>
      </c>
      <c r="W4004">
        <v>0</v>
      </c>
      <c r="X4004">
        <v>0</v>
      </c>
      <c r="Y4004">
        <v>0</v>
      </c>
      <c r="Z4004">
        <v>0</v>
      </c>
      <c r="AA4004">
        <v>0</v>
      </c>
      <c r="AB4004">
        <v>0</v>
      </c>
      <c r="AC4004">
        <v>0</v>
      </c>
      <c r="AD4004">
        <v>0</v>
      </c>
    </row>
    <row r="4005" spans="1:30" x14ac:dyDescent="0.2">
      <c r="A4005" s="58"/>
      <c r="B4005">
        <v>9</v>
      </c>
      <c r="C4005">
        <v>0</v>
      </c>
      <c r="D4005">
        <v>0</v>
      </c>
      <c r="E4005">
        <v>0</v>
      </c>
      <c r="F4005">
        <v>0</v>
      </c>
      <c r="G4005">
        <v>234</v>
      </c>
      <c r="H4005">
        <v>254</v>
      </c>
      <c r="I4005">
        <v>254</v>
      </c>
      <c r="J4005">
        <v>188</v>
      </c>
      <c r="K4005">
        <v>165</v>
      </c>
      <c r="L4005">
        <v>165</v>
      </c>
      <c r="M4005">
        <v>108</v>
      </c>
      <c r="N4005">
        <v>47</v>
      </c>
      <c r="O4005">
        <v>47</v>
      </c>
      <c r="P4005">
        <v>14</v>
      </c>
      <c r="Q4005">
        <v>15</v>
      </c>
      <c r="R4005">
        <v>180</v>
      </c>
      <c r="S4005">
        <v>254</v>
      </c>
      <c r="T4005">
        <v>221</v>
      </c>
      <c r="U4005">
        <v>0</v>
      </c>
      <c r="V4005">
        <v>0</v>
      </c>
      <c r="W4005">
        <v>0</v>
      </c>
      <c r="X4005">
        <v>0</v>
      </c>
      <c r="Y4005">
        <v>0</v>
      </c>
      <c r="Z4005">
        <v>0</v>
      </c>
      <c r="AA4005">
        <v>0</v>
      </c>
      <c r="AB4005">
        <v>0</v>
      </c>
      <c r="AC4005">
        <v>0</v>
      </c>
      <c r="AD4005">
        <v>0</v>
      </c>
    </row>
    <row r="4006" spans="1:30" x14ac:dyDescent="0.2">
      <c r="A4006" s="58"/>
      <c r="B4006">
        <v>10</v>
      </c>
      <c r="C4006">
        <v>0</v>
      </c>
      <c r="D4006">
        <v>0</v>
      </c>
      <c r="E4006">
        <v>0</v>
      </c>
      <c r="F4006">
        <v>0</v>
      </c>
      <c r="G4006">
        <v>101</v>
      </c>
      <c r="H4006">
        <v>254</v>
      </c>
      <c r="I4006">
        <v>102</v>
      </c>
      <c r="J4006">
        <v>8</v>
      </c>
      <c r="K4006">
        <v>0</v>
      </c>
      <c r="L4006">
        <v>0</v>
      </c>
      <c r="M4006">
        <v>0</v>
      </c>
      <c r="N4006">
        <v>0</v>
      </c>
      <c r="O4006">
        <v>0</v>
      </c>
      <c r="P4006">
        <v>0</v>
      </c>
      <c r="Q4006">
        <v>0</v>
      </c>
      <c r="R4006">
        <v>96</v>
      </c>
      <c r="S4006">
        <v>254</v>
      </c>
      <c r="T4006">
        <v>243</v>
      </c>
      <c r="U4006">
        <v>0</v>
      </c>
      <c r="V4006">
        <v>0</v>
      </c>
      <c r="W4006">
        <v>0</v>
      </c>
      <c r="X4006">
        <v>0</v>
      </c>
      <c r="Y4006">
        <v>0</v>
      </c>
      <c r="Z4006">
        <v>0</v>
      </c>
      <c r="AA4006">
        <v>0</v>
      </c>
      <c r="AB4006">
        <v>0</v>
      </c>
      <c r="AC4006">
        <v>0</v>
      </c>
      <c r="AD4006">
        <v>0</v>
      </c>
    </row>
    <row r="4007" spans="1:30" x14ac:dyDescent="0.2">
      <c r="A4007" s="58"/>
      <c r="B4007">
        <v>11</v>
      </c>
      <c r="C4007">
        <v>0</v>
      </c>
      <c r="D4007">
        <v>0</v>
      </c>
      <c r="E4007">
        <v>0</v>
      </c>
      <c r="F4007">
        <v>0</v>
      </c>
      <c r="G4007">
        <v>1</v>
      </c>
      <c r="H4007">
        <v>11</v>
      </c>
      <c r="I4007">
        <v>4</v>
      </c>
      <c r="J4007">
        <v>0</v>
      </c>
      <c r="K4007">
        <v>0</v>
      </c>
      <c r="L4007">
        <v>0</v>
      </c>
      <c r="M4007">
        <v>0</v>
      </c>
      <c r="N4007">
        <v>0</v>
      </c>
      <c r="O4007">
        <v>0</v>
      </c>
      <c r="P4007">
        <v>0</v>
      </c>
      <c r="Q4007">
        <v>0</v>
      </c>
      <c r="R4007">
        <v>96</v>
      </c>
      <c r="S4007">
        <v>254</v>
      </c>
      <c r="T4007">
        <v>243</v>
      </c>
      <c r="U4007">
        <v>0</v>
      </c>
      <c r="V4007">
        <v>0</v>
      </c>
      <c r="W4007">
        <v>0</v>
      </c>
      <c r="X4007">
        <v>0</v>
      </c>
      <c r="Y4007">
        <v>0</v>
      </c>
      <c r="Z4007">
        <v>0</v>
      </c>
      <c r="AA4007">
        <v>0</v>
      </c>
      <c r="AB4007">
        <v>0</v>
      </c>
      <c r="AC4007">
        <v>0</v>
      </c>
      <c r="AD4007">
        <v>0</v>
      </c>
    </row>
    <row r="4008" spans="1:30" x14ac:dyDescent="0.2">
      <c r="A4008" s="58"/>
      <c r="B4008">
        <v>12</v>
      </c>
      <c r="C4008">
        <v>0</v>
      </c>
      <c r="D4008">
        <v>0</v>
      </c>
      <c r="E4008">
        <v>0</v>
      </c>
      <c r="F4008">
        <v>0</v>
      </c>
      <c r="G4008">
        <v>0</v>
      </c>
      <c r="H4008">
        <v>0</v>
      </c>
      <c r="I4008">
        <v>0</v>
      </c>
      <c r="J4008">
        <v>0</v>
      </c>
      <c r="K4008">
        <v>0</v>
      </c>
      <c r="L4008">
        <v>0</v>
      </c>
      <c r="M4008">
        <v>0</v>
      </c>
      <c r="N4008">
        <v>0</v>
      </c>
      <c r="O4008">
        <v>0</v>
      </c>
      <c r="P4008">
        <v>0</v>
      </c>
      <c r="Q4008">
        <v>0</v>
      </c>
      <c r="R4008">
        <v>162</v>
      </c>
      <c r="S4008">
        <v>254</v>
      </c>
      <c r="T4008">
        <v>243</v>
      </c>
      <c r="U4008">
        <v>0</v>
      </c>
      <c r="V4008">
        <v>0</v>
      </c>
      <c r="W4008">
        <v>0</v>
      </c>
      <c r="X4008">
        <v>0</v>
      </c>
      <c r="Y4008">
        <v>0</v>
      </c>
      <c r="Z4008">
        <v>0</v>
      </c>
      <c r="AA4008">
        <v>0</v>
      </c>
      <c r="AB4008">
        <v>0</v>
      </c>
      <c r="AC4008">
        <v>0</v>
      </c>
      <c r="AD4008">
        <v>0</v>
      </c>
    </row>
    <row r="4009" spans="1:30" x14ac:dyDescent="0.2">
      <c r="A4009" s="58"/>
      <c r="B4009">
        <v>13</v>
      </c>
      <c r="C4009">
        <v>0</v>
      </c>
      <c r="D4009">
        <v>0</v>
      </c>
      <c r="E4009">
        <v>0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0</v>
      </c>
      <c r="L4009">
        <v>0</v>
      </c>
      <c r="M4009">
        <v>0</v>
      </c>
      <c r="N4009">
        <v>0</v>
      </c>
      <c r="O4009">
        <v>0</v>
      </c>
      <c r="P4009">
        <v>0</v>
      </c>
      <c r="Q4009">
        <v>13</v>
      </c>
      <c r="R4009">
        <v>221</v>
      </c>
      <c r="S4009">
        <v>254</v>
      </c>
      <c r="T4009">
        <v>223</v>
      </c>
      <c r="U4009">
        <v>0</v>
      </c>
      <c r="V4009">
        <v>0</v>
      </c>
      <c r="W4009">
        <v>0</v>
      </c>
      <c r="X4009">
        <v>0</v>
      </c>
      <c r="Y4009">
        <v>0</v>
      </c>
      <c r="Z4009">
        <v>0</v>
      </c>
      <c r="AA4009">
        <v>0</v>
      </c>
      <c r="AB4009">
        <v>0</v>
      </c>
      <c r="AC4009">
        <v>0</v>
      </c>
      <c r="AD4009">
        <v>0</v>
      </c>
    </row>
    <row r="4010" spans="1:30" x14ac:dyDescent="0.2">
      <c r="A4010" s="58"/>
      <c r="B4010">
        <v>14</v>
      </c>
      <c r="C4010">
        <v>0</v>
      </c>
      <c r="D4010">
        <v>0</v>
      </c>
      <c r="E4010">
        <v>0</v>
      </c>
      <c r="F4010">
        <v>0</v>
      </c>
      <c r="G4010">
        <v>0</v>
      </c>
      <c r="H4010">
        <v>0</v>
      </c>
      <c r="I4010">
        <v>0</v>
      </c>
      <c r="J4010">
        <v>0</v>
      </c>
      <c r="K4010">
        <v>0</v>
      </c>
      <c r="L4010">
        <v>0</v>
      </c>
      <c r="M4010">
        <v>0</v>
      </c>
      <c r="N4010">
        <v>0</v>
      </c>
      <c r="O4010">
        <v>0</v>
      </c>
      <c r="P4010">
        <v>0</v>
      </c>
      <c r="Q4010">
        <v>106</v>
      </c>
      <c r="R4010">
        <v>255</v>
      </c>
      <c r="S4010">
        <v>254</v>
      </c>
      <c r="T4010">
        <v>97</v>
      </c>
      <c r="U4010">
        <v>0</v>
      </c>
      <c r="V4010">
        <v>0</v>
      </c>
      <c r="W4010">
        <v>0</v>
      </c>
      <c r="X4010">
        <v>0</v>
      </c>
      <c r="Y4010">
        <v>0</v>
      </c>
      <c r="Z4010">
        <v>0</v>
      </c>
      <c r="AA4010">
        <v>0</v>
      </c>
      <c r="AB4010">
        <v>0</v>
      </c>
      <c r="AC4010">
        <v>0</v>
      </c>
      <c r="AD4010">
        <v>0</v>
      </c>
    </row>
    <row r="4011" spans="1:30" x14ac:dyDescent="0.2">
      <c r="A4011" s="58"/>
      <c r="B4011">
        <v>15</v>
      </c>
      <c r="C4011">
        <v>0</v>
      </c>
      <c r="D4011">
        <v>0</v>
      </c>
      <c r="E4011">
        <v>0</v>
      </c>
      <c r="F4011">
        <v>0</v>
      </c>
      <c r="G4011">
        <v>0</v>
      </c>
      <c r="H4011">
        <v>0</v>
      </c>
      <c r="I4011">
        <v>0</v>
      </c>
      <c r="J4011">
        <v>0</v>
      </c>
      <c r="K4011">
        <v>0</v>
      </c>
      <c r="L4011">
        <v>0</v>
      </c>
      <c r="M4011">
        <v>0</v>
      </c>
      <c r="N4011">
        <v>0</v>
      </c>
      <c r="O4011">
        <v>0</v>
      </c>
      <c r="P4011">
        <v>46</v>
      </c>
      <c r="Q4011">
        <v>241</v>
      </c>
      <c r="R4011">
        <v>254</v>
      </c>
      <c r="S4011">
        <v>167</v>
      </c>
      <c r="T4011">
        <v>2</v>
      </c>
      <c r="U4011">
        <v>0</v>
      </c>
      <c r="V4011">
        <v>0</v>
      </c>
      <c r="W4011">
        <v>0</v>
      </c>
      <c r="X4011">
        <v>0</v>
      </c>
      <c r="Y4011">
        <v>0</v>
      </c>
      <c r="Z4011">
        <v>0</v>
      </c>
      <c r="AA4011">
        <v>0</v>
      </c>
      <c r="AB4011">
        <v>0</v>
      </c>
      <c r="AC4011">
        <v>0</v>
      </c>
      <c r="AD4011">
        <v>0</v>
      </c>
    </row>
    <row r="4012" spans="1:30" x14ac:dyDescent="0.2">
      <c r="A4012" s="58"/>
      <c r="B4012">
        <v>16</v>
      </c>
      <c r="C4012">
        <v>0</v>
      </c>
      <c r="D4012">
        <v>0</v>
      </c>
      <c r="E4012">
        <v>0</v>
      </c>
      <c r="F4012">
        <v>0</v>
      </c>
      <c r="G4012">
        <v>0</v>
      </c>
      <c r="H4012">
        <v>0</v>
      </c>
      <c r="I4012">
        <v>0</v>
      </c>
      <c r="J4012">
        <v>0</v>
      </c>
      <c r="K4012">
        <v>0</v>
      </c>
      <c r="L4012">
        <v>0</v>
      </c>
      <c r="M4012">
        <v>0</v>
      </c>
      <c r="N4012">
        <v>0</v>
      </c>
      <c r="O4012">
        <v>0</v>
      </c>
      <c r="P4012">
        <v>105</v>
      </c>
      <c r="Q4012">
        <v>254</v>
      </c>
      <c r="R4012">
        <v>255</v>
      </c>
      <c r="S4012">
        <v>98</v>
      </c>
      <c r="T4012">
        <v>0</v>
      </c>
      <c r="U4012">
        <v>0</v>
      </c>
      <c r="V4012">
        <v>0</v>
      </c>
      <c r="W4012">
        <v>0</v>
      </c>
      <c r="X4012">
        <v>0</v>
      </c>
      <c r="Y4012">
        <v>0</v>
      </c>
      <c r="Z4012">
        <v>0</v>
      </c>
      <c r="AA4012">
        <v>0</v>
      </c>
      <c r="AB4012">
        <v>0</v>
      </c>
      <c r="AC4012">
        <v>0</v>
      </c>
      <c r="AD4012">
        <v>0</v>
      </c>
    </row>
    <row r="4013" spans="1:30" x14ac:dyDescent="0.2">
      <c r="A4013" s="58"/>
      <c r="B4013">
        <v>17</v>
      </c>
      <c r="C4013">
        <v>0</v>
      </c>
      <c r="D4013">
        <v>0</v>
      </c>
      <c r="E4013">
        <v>0</v>
      </c>
      <c r="F4013">
        <v>0</v>
      </c>
      <c r="G4013">
        <v>0</v>
      </c>
      <c r="H4013">
        <v>0</v>
      </c>
      <c r="I4013">
        <v>0</v>
      </c>
      <c r="J4013">
        <v>0</v>
      </c>
      <c r="K4013">
        <v>0</v>
      </c>
      <c r="L4013">
        <v>0</v>
      </c>
      <c r="M4013">
        <v>0</v>
      </c>
      <c r="N4013">
        <v>0</v>
      </c>
      <c r="O4013">
        <v>19</v>
      </c>
      <c r="P4013">
        <v>212</v>
      </c>
      <c r="Q4013">
        <v>254</v>
      </c>
      <c r="R4013">
        <v>212</v>
      </c>
      <c r="S4013">
        <v>13</v>
      </c>
      <c r="T4013">
        <v>0</v>
      </c>
      <c r="U4013">
        <v>0</v>
      </c>
      <c r="V4013">
        <v>0</v>
      </c>
      <c r="W4013">
        <v>0</v>
      </c>
      <c r="X4013">
        <v>0</v>
      </c>
      <c r="Y4013">
        <v>0</v>
      </c>
      <c r="Z4013">
        <v>0</v>
      </c>
      <c r="AA4013">
        <v>0</v>
      </c>
      <c r="AB4013">
        <v>0</v>
      </c>
      <c r="AC4013">
        <v>0</v>
      </c>
      <c r="AD4013">
        <v>0</v>
      </c>
    </row>
    <row r="4014" spans="1:30" x14ac:dyDescent="0.2">
      <c r="A4014" s="58"/>
      <c r="B4014">
        <v>18</v>
      </c>
      <c r="C4014">
        <v>0</v>
      </c>
      <c r="D4014">
        <v>0</v>
      </c>
      <c r="E4014">
        <v>0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0</v>
      </c>
      <c r="L4014">
        <v>0</v>
      </c>
      <c r="M4014">
        <v>0</v>
      </c>
      <c r="N4014">
        <v>0</v>
      </c>
      <c r="O4014">
        <v>158</v>
      </c>
      <c r="P4014">
        <v>254</v>
      </c>
      <c r="Q4014">
        <v>254</v>
      </c>
      <c r="R4014">
        <v>43</v>
      </c>
      <c r="S4014">
        <v>0</v>
      </c>
      <c r="T4014">
        <v>0</v>
      </c>
      <c r="U4014">
        <v>0</v>
      </c>
      <c r="V4014">
        <v>0</v>
      </c>
      <c r="W4014">
        <v>9</v>
      </c>
      <c r="X4014">
        <v>51</v>
      </c>
      <c r="Y4014">
        <v>131</v>
      </c>
      <c r="Z4014">
        <v>236</v>
      </c>
      <c r="AA4014">
        <v>0</v>
      </c>
      <c r="AB4014">
        <v>0</v>
      </c>
      <c r="AC4014">
        <v>0</v>
      </c>
      <c r="AD4014">
        <v>0</v>
      </c>
    </row>
    <row r="4015" spans="1:30" x14ac:dyDescent="0.2">
      <c r="A4015" s="58"/>
      <c r="B4015">
        <v>19</v>
      </c>
      <c r="C4015">
        <v>0</v>
      </c>
      <c r="D4015">
        <v>0</v>
      </c>
      <c r="E4015">
        <v>0</v>
      </c>
      <c r="F4015">
        <v>0</v>
      </c>
      <c r="G4015">
        <v>0</v>
      </c>
      <c r="H4015">
        <v>0</v>
      </c>
      <c r="I4015">
        <v>0</v>
      </c>
      <c r="J4015">
        <v>0</v>
      </c>
      <c r="K4015">
        <v>0</v>
      </c>
      <c r="L4015">
        <v>0</v>
      </c>
      <c r="M4015">
        <v>0</v>
      </c>
      <c r="N4015">
        <v>14</v>
      </c>
      <c r="O4015">
        <v>215</v>
      </c>
      <c r="P4015">
        <v>255</v>
      </c>
      <c r="Q4015">
        <v>209</v>
      </c>
      <c r="R4015">
        <v>17</v>
      </c>
      <c r="S4015">
        <v>0</v>
      </c>
      <c r="T4015">
        <v>2</v>
      </c>
      <c r="U4015">
        <v>30</v>
      </c>
      <c r="V4015">
        <v>108</v>
      </c>
      <c r="W4015">
        <v>225</v>
      </c>
      <c r="X4015">
        <v>254</v>
      </c>
      <c r="Y4015">
        <v>243</v>
      </c>
      <c r="Z4015">
        <v>120</v>
      </c>
      <c r="AA4015">
        <v>0</v>
      </c>
      <c r="AB4015">
        <v>0</v>
      </c>
      <c r="AC4015">
        <v>0</v>
      </c>
      <c r="AD4015">
        <v>0</v>
      </c>
    </row>
    <row r="4016" spans="1:30" x14ac:dyDescent="0.2">
      <c r="A4016" s="58"/>
      <c r="B4016">
        <v>20</v>
      </c>
      <c r="C4016">
        <v>0</v>
      </c>
      <c r="D4016">
        <v>0</v>
      </c>
      <c r="E4016">
        <v>0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0</v>
      </c>
      <c r="L4016">
        <v>0</v>
      </c>
      <c r="M4016">
        <v>0</v>
      </c>
      <c r="N4016">
        <v>102</v>
      </c>
      <c r="O4016">
        <v>254</v>
      </c>
      <c r="P4016">
        <v>254</v>
      </c>
      <c r="Q4016">
        <v>192</v>
      </c>
      <c r="R4016">
        <v>48</v>
      </c>
      <c r="S4016">
        <v>156</v>
      </c>
      <c r="T4016">
        <v>170</v>
      </c>
      <c r="U4016">
        <v>254</v>
      </c>
      <c r="V4016">
        <v>254</v>
      </c>
      <c r="W4016">
        <v>242</v>
      </c>
      <c r="X4016">
        <v>207</v>
      </c>
      <c r="Y4016">
        <v>70</v>
      </c>
      <c r="Z4016">
        <v>0</v>
      </c>
      <c r="AA4016">
        <v>0</v>
      </c>
      <c r="AB4016">
        <v>0</v>
      </c>
      <c r="AC4016">
        <v>0</v>
      </c>
      <c r="AD4016">
        <v>0</v>
      </c>
    </row>
    <row r="4017" spans="1:33" x14ac:dyDescent="0.2">
      <c r="A4017" s="58"/>
      <c r="B4017">
        <v>21</v>
      </c>
      <c r="C4017">
        <v>0</v>
      </c>
      <c r="D4017">
        <v>0</v>
      </c>
      <c r="E4017">
        <v>0</v>
      </c>
      <c r="F4017">
        <v>0</v>
      </c>
      <c r="G4017">
        <v>0</v>
      </c>
      <c r="H4017">
        <v>0</v>
      </c>
      <c r="I4017">
        <v>0</v>
      </c>
      <c r="J4017">
        <v>0</v>
      </c>
      <c r="K4017">
        <v>0</v>
      </c>
      <c r="L4017">
        <v>0</v>
      </c>
      <c r="M4017">
        <v>2</v>
      </c>
      <c r="N4017">
        <v>171</v>
      </c>
      <c r="O4017">
        <v>254</v>
      </c>
      <c r="P4017">
        <v>254</v>
      </c>
      <c r="Q4017">
        <v>254</v>
      </c>
      <c r="R4017">
        <v>254</v>
      </c>
      <c r="S4017">
        <v>254</v>
      </c>
      <c r="T4017">
        <v>254</v>
      </c>
      <c r="U4017">
        <v>247</v>
      </c>
      <c r="V4017">
        <v>189</v>
      </c>
      <c r="W4017">
        <v>86</v>
      </c>
      <c r="X4017">
        <v>0</v>
      </c>
      <c r="Y4017">
        <v>0</v>
      </c>
      <c r="Z4017">
        <v>0</v>
      </c>
      <c r="AA4017">
        <v>0</v>
      </c>
      <c r="AB4017">
        <v>0</v>
      </c>
      <c r="AC4017">
        <v>0</v>
      </c>
      <c r="AD4017">
        <v>0</v>
      </c>
    </row>
    <row r="4018" spans="1:33" x14ac:dyDescent="0.2">
      <c r="A4018" s="58"/>
      <c r="B4018">
        <v>22</v>
      </c>
      <c r="C4018">
        <v>0</v>
      </c>
      <c r="D4018">
        <v>0</v>
      </c>
      <c r="E4018">
        <v>0</v>
      </c>
      <c r="F4018">
        <v>0</v>
      </c>
      <c r="G4018">
        <v>0</v>
      </c>
      <c r="H4018">
        <v>0</v>
      </c>
      <c r="I4018">
        <v>0</v>
      </c>
      <c r="J4018">
        <v>0</v>
      </c>
      <c r="K4018">
        <v>0</v>
      </c>
      <c r="L4018">
        <v>0</v>
      </c>
      <c r="M4018">
        <v>5</v>
      </c>
      <c r="N4018">
        <v>218</v>
      </c>
      <c r="O4018">
        <v>254</v>
      </c>
      <c r="P4018">
        <v>254</v>
      </c>
      <c r="Q4018">
        <v>254</v>
      </c>
      <c r="R4018">
        <v>254</v>
      </c>
      <c r="S4018">
        <v>217</v>
      </c>
      <c r="T4018">
        <v>166</v>
      </c>
      <c r="U4018">
        <v>47</v>
      </c>
      <c r="V4018">
        <v>0</v>
      </c>
      <c r="W4018">
        <v>0</v>
      </c>
      <c r="X4018">
        <v>0</v>
      </c>
      <c r="Y4018">
        <v>0</v>
      </c>
      <c r="Z4018">
        <v>0</v>
      </c>
      <c r="AA4018">
        <v>0</v>
      </c>
      <c r="AB4018">
        <v>0</v>
      </c>
      <c r="AC4018">
        <v>0</v>
      </c>
      <c r="AD4018">
        <v>0</v>
      </c>
    </row>
    <row r="4019" spans="1:33" x14ac:dyDescent="0.2">
      <c r="A4019" s="58"/>
      <c r="B4019">
        <v>23</v>
      </c>
      <c r="C4019">
        <v>0</v>
      </c>
      <c r="D4019">
        <v>0</v>
      </c>
      <c r="E4019">
        <v>0</v>
      </c>
      <c r="F4019">
        <v>0</v>
      </c>
      <c r="G4019">
        <v>0</v>
      </c>
      <c r="H4019">
        <v>0</v>
      </c>
      <c r="I4019">
        <v>0</v>
      </c>
      <c r="J4019">
        <v>0</v>
      </c>
      <c r="K4019">
        <v>0</v>
      </c>
      <c r="L4019">
        <v>0</v>
      </c>
      <c r="M4019">
        <v>0</v>
      </c>
      <c r="N4019">
        <v>31</v>
      </c>
      <c r="O4019">
        <v>153</v>
      </c>
      <c r="P4019">
        <v>153</v>
      </c>
      <c r="Q4019">
        <v>118</v>
      </c>
      <c r="R4019">
        <v>35</v>
      </c>
      <c r="S4019">
        <v>20</v>
      </c>
      <c r="T4019">
        <v>0</v>
      </c>
      <c r="U4019">
        <v>0</v>
      </c>
      <c r="V4019">
        <v>0</v>
      </c>
      <c r="W4019">
        <v>0</v>
      </c>
      <c r="X4019">
        <v>0</v>
      </c>
      <c r="Y4019">
        <v>0</v>
      </c>
      <c r="Z4019">
        <v>0</v>
      </c>
      <c r="AA4019">
        <v>0</v>
      </c>
      <c r="AB4019">
        <v>0</v>
      </c>
      <c r="AC4019">
        <v>0</v>
      </c>
      <c r="AD4019">
        <v>0</v>
      </c>
    </row>
    <row r="4020" spans="1:33" x14ac:dyDescent="0.2">
      <c r="A4020" s="58"/>
      <c r="B4020">
        <v>24</v>
      </c>
      <c r="C4020">
        <v>0</v>
      </c>
      <c r="D4020">
        <v>0</v>
      </c>
      <c r="E4020">
        <v>0</v>
      </c>
      <c r="F4020">
        <v>0</v>
      </c>
      <c r="G4020">
        <v>0</v>
      </c>
      <c r="H4020">
        <v>0</v>
      </c>
      <c r="I4020">
        <v>0</v>
      </c>
      <c r="J4020">
        <v>0</v>
      </c>
      <c r="K4020">
        <v>0</v>
      </c>
      <c r="L4020">
        <v>0</v>
      </c>
      <c r="M4020">
        <v>0</v>
      </c>
      <c r="N4020">
        <v>0</v>
      </c>
      <c r="O4020">
        <v>0</v>
      </c>
      <c r="P4020">
        <v>0</v>
      </c>
      <c r="Q4020">
        <v>0</v>
      </c>
      <c r="R4020">
        <v>0</v>
      </c>
      <c r="S4020">
        <v>0</v>
      </c>
      <c r="T4020">
        <v>0</v>
      </c>
      <c r="U4020">
        <v>0</v>
      </c>
      <c r="V4020">
        <v>0</v>
      </c>
      <c r="W4020">
        <v>0</v>
      </c>
      <c r="X4020">
        <v>0</v>
      </c>
      <c r="Y4020">
        <v>0</v>
      </c>
      <c r="Z4020">
        <v>0</v>
      </c>
      <c r="AA4020">
        <v>0</v>
      </c>
      <c r="AB4020">
        <v>0</v>
      </c>
      <c r="AC4020">
        <v>0</v>
      </c>
      <c r="AD4020">
        <v>0</v>
      </c>
    </row>
    <row r="4021" spans="1:33" x14ac:dyDescent="0.2">
      <c r="A4021" s="58"/>
      <c r="B4021">
        <v>25</v>
      </c>
      <c r="C4021">
        <v>0</v>
      </c>
      <c r="D4021">
        <v>0</v>
      </c>
      <c r="E4021">
        <v>0</v>
      </c>
      <c r="F4021">
        <v>0</v>
      </c>
      <c r="G4021">
        <v>0</v>
      </c>
      <c r="H4021">
        <v>0</v>
      </c>
      <c r="I4021">
        <v>0</v>
      </c>
      <c r="J4021">
        <v>0</v>
      </c>
      <c r="K4021">
        <v>0</v>
      </c>
      <c r="L4021">
        <v>0</v>
      </c>
      <c r="M4021">
        <v>0</v>
      </c>
      <c r="N4021">
        <v>0</v>
      </c>
      <c r="O4021">
        <v>0</v>
      </c>
      <c r="P4021">
        <v>0</v>
      </c>
      <c r="Q4021">
        <v>0</v>
      </c>
      <c r="R4021">
        <v>0</v>
      </c>
      <c r="S4021">
        <v>0</v>
      </c>
      <c r="T4021">
        <v>0</v>
      </c>
      <c r="U4021">
        <v>0</v>
      </c>
      <c r="V4021">
        <v>0</v>
      </c>
      <c r="W4021">
        <v>0</v>
      </c>
      <c r="X4021">
        <v>0</v>
      </c>
      <c r="Y4021">
        <v>0</v>
      </c>
      <c r="Z4021">
        <v>0</v>
      </c>
      <c r="AA4021">
        <v>0</v>
      </c>
      <c r="AB4021">
        <v>0</v>
      </c>
      <c r="AC4021">
        <v>0</v>
      </c>
      <c r="AD4021">
        <v>0</v>
      </c>
    </row>
    <row r="4022" spans="1:33" x14ac:dyDescent="0.2">
      <c r="A4022" s="58"/>
      <c r="B4022">
        <v>26</v>
      </c>
      <c r="C4022">
        <v>0</v>
      </c>
      <c r="D4022">
        <v>0</v>
      </c>
      <c r="E4022">
        <v>0</v>
      </c>
      <c r="F4022">
        <v>0</v>
      </c>
      <c r="G4022">
        <v>0</v>
      </c>
      <c r="H4022">
        <v>0</v>
      </c>
      <c r="I4022">
        <v>0</v>
      </c>
      <c r="J4022">
        <v>0</v>
      </c>
      <c r="K4022">
        <v>0</v>
      </c>
      <c r="L4022">
        <v>0</v>
      </c>
      <c r="M4022">
        <v>0</v>
      </c>
      <c r="N4022">
        <v>0</v>
      </c>
      <c r="O4022">
        <v>0</v>
      </c>
      <c r="P4022">
        <v>0</v>
      </c>
      <c r="Q4022">
        <v>0</v>
      </c>
      <c r="R4022">
        <v>0</v>
      </c>
      <c r="S4022">
        <v>0</v>
      </c>
      <c r="T4022">
        <v>0</v>
      </c>
      <c r="U4022">
        <v>0</v>
      </c>
      <c r="V4022">
        <v>0</v>
      </c>
      <c r="W4022">
        <v>0</v>
      </c>
      <c r="X4022">
        <v>0</v>
      </c>
      <c r="Y4022">
        <v>0</v>
      </c>
      <c r="Z4022">
        <v>0</v>
      </c>
      <c r="AA4022">
        <v>0</v>
      </c>
      <c r="AB4022">
        <v>0</v>
      </c>
      <c r="AC4022">
        <v>0</v>
      </c>
      <c r="AD4022">
        <v>0</v>
      </c>
    </row>
    <row r="4023" spans="1:33" x14ac:dyDescent="0.2">
      <c r="A4023" s="58"/>
      <c r="B4023">
        <v>27</v>
      </c>
      <c r="C4023">
        <v>0</v>
      </c>
      <c r="D4023">
        <v>0</v>
      </c>
      <c r="E4023">
        <v>0</v>
      </c>
      <c r="F4023">
        <v>0</v>
      </c>
      <c r="G4023">
        <v>0</v>
      </c>
      <c r="H4023">
        <v>0</v>
      </c>
      <c r="I4023">
        <v>0</v>
      </c>
      <c r="J4023">
        <v>0</v>
      </c>
      <c r="K4023">
        <v>0</v>
      </c>
      <c r="L4023">
        <v>0</v>
      </c>
      <c r="M4023">
        <v>0</v>
      </c>
      <c r="N4023">
        <v>0</v>
      </c>
      <c r="O4023">
        <v>0</v>
      </c>
      <c r="P4023">
        <v>0</v>
      </c>
      <c r="Q4023">
        <v>0</v>
      </c>
      <c r="R4023">
        <v>0</v>
      </c>
      <c r="S4023">
        <v>0</v>
      </c>
      <c r="T4023">
        <v>0</v>
      </c>
      <c r="U4023">
        <v>0</v>
      </c>
      <c r="V4023">
        <v>0</v>
      </c>
      <c r="W4023">
        <v>0</v>
      </c>
      <c r="X4023">
        <v>0</v>
      </c>
      <c r="Y4023">
        <v>0</v>
      </c>
      <c r="Z4023">
        <v>0</v>
      </c>
      <c r="AA4023">
        <v>0</v>
      </c>
      <c r="AB4023">
        <v>0</v>
      </c>
      <c r="AC4023">
        <v>0</v>
      </c>
      <c r="AD4023">
        <v>0</v>
      </c>
    </row>
    <row r="4024" spans="1:33" x14ac:dyDescent="0.2">
      <c r="A4024" s="58"/>
      <c r="B4024">
        <v>28</v>
      </c>
      <c r="C4024">
        <v>0</v>
      </c>
      <c r="D4024">
        <v>0</v>
      </c>
      <c r="E4024">
        <v>0</v>
      </c>
      <c r="F4024">
        <v>0</v>
      </c>
      <c r="G4024">
        <v>0</v>
      </c>
      <c r="H4024">
        <v>0</v>
      </c>
      <c r="I4024">
        <v>0</v>
      </c>
      <c r="J4024">
        <v>0</v>
      </c>
      <c r="K4024">
        <v>0</v>
      </c>
      <c r="L4024">
        <v>0</v>
      </c>
      <c r="M4024">
        <v>0</v>
      </c>
      <c r="N4024">
        <v>0</v>
      </c>
      <c r="O4024">
        <v>0</v>
      </c>
      <c r="P4024">
        <v>0</v>
      </c>
      <c r="Q4024">
        <v>0</v>
      </c>
      <c r="R4024">
        <v>0</v>
      </c>
      <c r="S4024">
        <v>0</v>
      </c>
      <c r="T4024">
        <v>0</v>
      </c>
      <c r="U4024">
        <v>0</v>
      </c>
      <c r="V4024">
        <v>0</v>
      </c>
      <c r="W4024">
        <v>0</v>
      </c>
      <c r="X4024">
        <v>0</v>
      </c>
      <c r="Y4024">
        <v>0</v>
      </c>
      <c r="Z4024">
        <v>0</v>
      </c>
      <c r="AA4024">
        <v>0</v>
      </c>
      <c r="AB4024">
        <v>0</v>
      </c>
      <c r="AC4024">
        <v>0</v>
      </c>
      <c r="AD4024">
        <v>0</v>
      </c>
    </row>
    <row r="4025" spans="1:33" x14ac:dyDescent="0.2">
      <c r="A4025" s="58"/>
    </row>
    <row r="4026" spans="1:33" x14ac:dyDescent="0.2">
      <c r="A4026" s="58">
        <v>135</v>
      </c>
      <c r="C4026">
        <v>1</v>
      </c>
      <c r="D4026">
        <v>2</v>
      </c>
      <c r="E4026">
        <v>3</v>
      </c>
      <c r="F4026">
        <v>4</v>
      </c>
      <c r="G4026">
        <v>5</v>
      </c>
      <c r="H4026">
        <v>6</v>
      </c>
      <c r="I4026">
        <v>7</v>
      </c>
      <c r="J4026">
        <v>8</v>
      </c>
      <c r="K4026">
        <v>9</v>
      </c>
      <c r="L4026">
        <v>10</v>
      </c>
      <c r="M4026">
        <v>11</v>
      </c>
      <c r="N4026">
        <v>12</v>
      </c>
      <c r="O4026">
        <v>13</v>
      </c>
      <c r="P4026">
        <v>14</v>
      </c>
      <c r="Q4026">
        <v>15</v>
      </c>
      <c r="R4026">
        <v>16</v>
      </c>
      <c r="S4026">
        <v>17</v>
      </c>
      <c r="T4026">
        <v>18</v>
      </c>
      <c r="U4026">
        <v>19</v>
      </c>
      <c r="V4026">
        <v>20</v>
      </c>
      <c r="W4026">
        <v>21</v>
      </c>
      <c r="X4026">
        <v>22</v>
      </c>
      <c r="Y4026">
        <v>23</v>
      </c>
      <c r="Z4026">
        <v>24</v>
      </c>
      <c r="AA4026">
        <v>25</v>
      </c>
      <c r="AB4026">
        <v>26</v>
      </c>
      <c r="AC4026">
        <v>27</v>
      </c>
      <c r="AD4026">
        <v>28</v>
      </c>
    </row>
    <row r="4027" spans="1:33" x14ac:dyDescent="0.2">
      <c r="A4027" s="58"/>
      <c r="B4027">
        <v>1</v>
      </c>
      <c r="C4027">
        <v>0</v>
      </c>
      <c r="D4027">
        <v>0</v>
      </c>
      <c r="E4027">
        <v>0</v>
      </c>
      <c r="F4027">
        <v>0</v>
      </c>
      <c r="G4027">
        <v>0</v>
      </c>
      <c r="H4027">
        <v>0</v>
      </c>
      <c r="I4027">
        <v>0</v>
      </c>
      <c r="J4027">
        <v>0</v>
      </c>
      <c r="K4027">
        <v>0</v>
      </c>
      <c r="L4027">
        <v>0</v>
      </c>
      <c r="M4027">
        <v>0</v>
      </c>
      <c r="N4027">
        <v>0</v>
      </c>
      <c r="O4027">
        <v>0</v>
      </c>
      <c r="P4027">
        <v>0</v>
      </c>
      <c r="Q4027">
        <v>0</v>
      </c>
      <c r="R4027">
        <v>0</v>
      </c>
      <c r="S4027">
        <v>0</v>
      </c>
      <c r="T4027">
        <v>0</v>
      </c>
      <c r="U4027">
        <v>0</v>
      </c>
      <c r="V4027">
        <v>0</v>
      </c>
      <c r="W4027">
        <v>0</v>
      </c>
      <c r="X4027">
        <v>0</v>
      </c>
      <c r="Y4027">
        <v>0</v>
      </c>
      <c r="Z4027">
        <v>0</v>
      </c>
      <c r="AA4027">
        <v>0</v>
      </c>
      <c r="AB4027">
        <v>0</v>
      </c>
      <c r="AC4027">
        <v>0</v>
      </c>
      <c r="AD4027">
        <v>0</v>
      </c>
      <c r="AG4027">
        <v>5</v>
      </c>
    </row>
    <row r="4028" spans="1:33" x14ac:dyDescent="0.2">
      <c r="A4028" s="58"/>
      <c r="B4028">
        <v>2</v>
      </c>
      <c r="C4028">
        <v>0</v>
      </c>
      <c r="D4028">
        <v>0</v>
      </c>
      <c r="E4028">
        <v>0</v>
      </c>
      <c r="F4028">
        <v>0</v>
      </c>
      <c r="G4028">
        <v>0</v>
      </c>
      <c r="H4028">
        <v>0</v>
      </c>
      <c r="I4028">
        <v>0</v>
      </c>
      <c r="J4028">
        <v>0</v>
      </c>
      <c r="K4028">
        <v>0</v>
      </c>
      <c r="L4028">
        <v>0</v>
      </c>
      <c r="M4028">
        <v>0</v>
      </c>
      <c r="N4028">
        <v>0</v>
      </c>
      <c r="O4028">
        <v>0</v>
      </c>
      <c r="P4028">
        <v>0</v>
      </c>
      <c r="Q4028">
        <v>0</v>
      </c>
      <c r="R4028">
        <v>0</v>
      </c>
      <c r="S4028">
        <v>0</v>
      </c>
      <c r="T4028">
        <v>0</v>
      </c>
      <c r="U4028">
        <v>0</v>
      </c>
      <c r="V4028">
        <v>0</v>
      </c>
      <c r="W4028">
        <v>0</v>
      </c>
      <c r="X4028">
        <v>0</v>
      </c>
      <c r="Y4028">
        <v>0</v>
      </c>
      <c r="Z4028">
        <v>0</v>
      </c>
      <c r="AA4028">
        <v>0</v>
      </c>
      <c r="AB4028">
        <v>0</v>
      </c>
      <c r="AC4028">
        <v>0</v>
      </c>
      <c r="AD4028">
        <v>0</v>
      </c>
    </row>
    <row r="4029" spans="1:33" x14ac:dyDescent="0.2">
      <c r="A4029" s="58"/>
      <c r="B4029">
        <v>3</v>
      </c>
      <c r="C4029">
        <v>0</v>
      </c>
      <c r="D4029">
        <v>0</v>
      </c>
      <c r="E4029">
        <v>0</v>
      </c>
      <c r="F4029">
        <v>0</v>
      </c>
      <c r="G4029">
        <v>0</v>
      </c>
      <c r="H4029">
        <v>0</v>
      </c>
      <c r="I4029">
        <v>0</v>
      </c>
      <c r="J4029">
        <v>0</v>
      </c>
      <c r="K4029">
        <v>0</v>
      </c>
      <c r="L4029">
        <v>0</v>
      </c>
      <c r="M4029">
        <v>0</v>
      </c>
      <c r="N4029">
        <v>0</v>
      </c>
      <c r="O4029">
        <v>0</v>
      </c>
      <c r="P4029">
        <v>0</v>
      </c>
      <c r="Q4029">
        <v>0</v>
      </c>
      <c r="R4029">
        <v>0</v>
      </c>
      <c r="S4029">
        <v>0</v>
      </c>
      <c r="T4029">
        <v>0</v>
      </c>
      <c r="U4029">
        <v>0</v>
      </c>
      <c r="V4029">
        <v>0</v>
      </c>
      <c r="W4029">
        <v>0</v>
      </c>
      <c r="X4029">
        <v>0</v>
      </c>
      <c r="Y4029">
        <v>0</v>
      </c>
      <c r="Z4029">
        <v>0</v>
      </c>
      <c r="AA4029">
        <v>0</v>
      </c>
      <c r="AB4029">
        <v>0</v>
      </c>
      <c r="AC4029">
        <v>0</v>
      </c>
      <c r="AD4029">
        <v>0</v>
      </c>
    </row>
    <row r="4030" spans="1:33" x14ac:dyDescent="0.2">
      <c r="A4030" s="58"/>
      <c r="B4030">
        <v>4</v>
      </c>
      <c r="C4030">
        <v>0</v>
      </c>
      <c r="D4030">
        <v>0</v>
      </c>
      <c r="E4030">
        <v>0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0</v>
      </c>
      <c r="L4030">
        <v>0</v>
      </c>
      <c r="M4030">
        <v>0</v>
      </c>
      <c r="N4030">
        <v>0</v>
      </c>
      <c r="O4030">
        <v>0</v>
      </c>
      <c r="P4030">
        <v>0</v>
      </c>
      <c r="Q4030">
        <v>0</v>
      </c>
      <c r="R4030">
        <v>0</v>
      </c>
      <c r="S4030">
        <v>0</v>
      </c>
      <c r="T4030">
        <v>0</v>
      </c>
      <c r="U4030">
        <v>0</v>
      </c>
      <c r="V4030">
        <v>0</v>
      </c>
      <c r="W4030">
        <v>0</v>
      </c>
      <c r="X4030">
        <v>0</v>
      </c>
      <c r="Y4030">
        <v>0</v>
      </c>
      <c r="Z4030">
        <v>0</v>
      </c>
      <c r="AA4030">
        <v>0</v>
      </c>
      <c r="AB4030">
        <v>0</v>
      </c>
      <c r="AC4030">
        <v>0</v>
      </c>
      <c r="AD4030">
        <v>0</v>
      </c>
    </row>
    <row r="4031" spans="1:33" x14ac:dyDescent="0.2">
      <c r="A4031" s="58"/>
      <c r="B4031">
        <v>5</v>
      </c>
      <c r="C4031">
        <v>0</v>
      </c>
      <c r="D4031">
        <v>0</v>
      </c>
      <c r="E4031">
        <v>0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0</v>
      </c>
      <c r="L4031">
        <v>0</v>
      </c>
      <c r="M4031">
        <v>0</v>
      </c>
      <c r="N4031">
        <v>0</v>
      </c>
      <c r="O4031">
        <v>0</v>
      </c>
      <c r="P4031">
        <v>0</v>
      </c>
      <c r="Q4031">
        <v>0</v>
      </c>
      <c r="R4031">
        <v>0</v>
      </c>
      <c r="S4031">
        <v>0</v>
      </c>
      <c r="T4031">
        <v>0</v>
      </c>
      <c r="U4031">
        <v>0</v>
      </c>
      <c r="V4031">
        <v>0</v>
      </c>
      <c r="W4031">
        <v>0</v>
      </c>
      <c r="X4031">
        <v>0</v>
      </c>
      <c r="Y4031">
        <v>0</v>
      </c>
      <c r="Z4031">
        <v>0</v>
      </c>
      <c r="AA4031">
        <v>0</v>
      </c>
      <c r="AB4031">
        <v>0</v>
      </c>
      <c r="AC4031">
        <v>0</v>
      </c>
      <c r="AD4031">
        <v>0</v>
      </c>
    </row>
    <row r="4032" spans="1:33" x14ac:dyDescent="0.2">
      <c r="A4032" s="58"/>
      <c r="B4032">
        <v>6</v>
      </c>
      <c r="C4032">
        <v>0</v>
      </c>
      <c r="D4032">
        <v>0</v>
      </c>
      <c r="E4032">
        <v>0</v>
      </c>
      <c r="F4032">
        <v>0</v>
      </c>
      <c r="G4032">
        <v>0</v>
      </c>
      <c r="H4032">
        <v>0</v>
      </c>
      <c r="I4032">
        <v>0</v>
      </c>
      <c r="J4032">
        <v>0</v>
      </c>
      <c r="K4032">
        <v>0</v>
      </c>
      <c r="L4032">
        <v>0</v>
      </c>
      <c r="M4032">
        <v>0</v>
      </c>
      <c r="N4032">
        <v>0</v>
      </c>
      <c r="O4032">
        <v>0</v>
      </c>
      <c r="P4032">
        <v>3</v>
      </c>
      <c r="Q4032">
        <v>38</v>
      </c>
      <c r="R4032">
        <v>124</v>
      </c>
      <c r="S4032">
        <v>202</v>
      </c>
      <c r="T4032">
        <v>255</v>
      </c>
      <c r="U4032">
        <v>213</v>
      </c>
      <c r="V4032">
        <v>69</v>
      </c>
      <c r="W4032">
        <v>0</v>
      </c>
      <c r="X4032">
        <v>0</v>
      </c>
      <c r="Y4032">
        <v>0</v>
      </c>
      <c r="Z4032">
        <v>0</v>
      </c>
      <c r="AA4032">
        <v>0</v>
      </c>
      <c r="AB4032">
        <v>0</v>
      </c>
      <c r="AC4032">
        <v>0</v>
      </c>
      <c r="AD4032">
        <v>0</v>
      </c>
    </row>
    <row r="4033" spans="1:30" x14ac:dyDescent="0.2">
      <c r="A4033" s="58"/>
      <c r="B4033">
        <v>7</v>
      </c>
      <c r="C4033">
        <v>0</v>
      </c>
      <c r="D4033">
        <v>0</v>
      </c>
      <c r="E4033">
        <v>0</v>
      </c>
      <c r="F4033">
        <v>0</v>
      </c>
      <c r="G4033">
        <v>0</v>
      </c>
      <c r="H4033">
        <v>0</v>
      </c>
      <c r="I4033">
        <v>0</v>
      </c>
      <c r="J4033">
        <v>0</v>
      </c>
      <c r="K4033">
        <v>0</v>
      </c>
      <c r="L4033">
        <v>0</v>
      </c>
      <c r="M4033">
        <v>0</v>
      </c>
      <c r="N4033">
        <v>48</v>
      </c>
      <c r="O4033">
        <v>159</v>
      </c>
      <c r="P4033">
        <v>188</v>
      </c>
      <c r="Q4033">
        <v>253</v>
      </c>
      <c r="R4033">
        <v>253</v>
      </c>
      <c r="S4033">
        <v>253</v>
      </c>
      <c r="T4033">
        <v>236</v>
      </c>
      <c r="U4033">
        <v>177</v>
      </c>
      <c r="V4033">
        <v>37</v>
      </c>
      <c r="W4033">
        <v>0</v>
      </c>
      <c r="X4033">
        <v>0</v>
      </c>
      <c r="Y4033">
        <v>0</v>
      </c>
      <c r="Z4033">
        <v>0</v>
      </c>
      <c r="AA4033">
        <v>0</v>
      </c>
      <c r="AB4033">
        <v>0</v>
      </c>
      <c r="AC4033">
        <v>0</v>
      </c>
      <c r="AD4033">
        <v>0</v>
      </c>
    </row>
    <row r="4034" spans="1:30" x14ac:dyDescent="0.2">
      <c r="A4034" s="58"/>
      <c r="B4034">
        <v>8</v>
      </c>
      <c r="C4034">
        <v>0</v>
      </c>
      <c r="D4034">
        <v>0</v>
      </c>
      <c r="E4034">
        <v>0</v>
      </c>
      <c r="F4034">
        <v>0</v>
      </c>
      <c r="G4034">
        <v>0</v>
      </c>
      <c r="H4034">
        <v>0</v>
      </c>
      <c r="I4034">
        <v>0</v>
      </c>
      <c r="J4034">
        <v>0</v>
      </c>
      <c r="K4034">
        <v>0</v>
      </c>
      <c r="L4034">
        <v>120</v>
      </c>
      <c r="M4034">
        <v>222</v>
      </c>
      <c r="N4034">
        <v>241</v>
      </c>
      <c r="O4034">
        <v>253</v>
      </c>
      <c r="P4034">
        <v>253</v>
      </c>
      <c r="Q4034">
        <v>227</v>
      </c>
      <c r="R4034">
        <v>139</v>
      </c>
      <c r="S4034">
        <v>85</v>
      </c>
      <c r="T4034">
        <v>25</v>
      </c>
      <c r="U4034">
        <v>0</v>
      </c>
      <c r="V4034">
        <v>0</v>
      </c>
      <c r="W4034">
        <v>0</v>
      </c>
      <c r="X4034">
        <v>0</v>
      </c>
      <c r="Y4034">
        <v>0</v>
      </c>
      <c r="Z4034">
        <v>0</v>
      </c>
      <c r="AA4034">
        <v>0</v>
      </c>
      <c r="AB4034">
        <v>0</v>
      </c>
      <c r="AC4034">
        <v>0</v>
      </c>
      <c r="AD4034">
        <v>0</v>
      </c>
    </row>
    <row r="4035" spans="1:30" x14ac:dyDescent="0.2">
      <c r="A4035" s="58"/>
      <c r="B4035">
        <v>9</v>
      </c>
      <c r="C4035">
        <v>0</v>
      </c>
      <c r="D4035">
        <v>0</v>
      </c>
      <c r="E4035">
        <v>0</v>
      </c>
      <c r="F4035">
        <v>0</v>
      </c>
      <c r="G4035">
        <v>0</v>
      </c>
      <c r="H4035">
        <v>0</v>
      </c>
      <c r="I4035">
        <v>0</v>
      </c>
      <c r="J4035">
        <v>0</v>
      </c>
      <c r="K4035">
        <v>0</v>
      </c>
      <c r="L4035">
        <v>171</v>
      </c>
      <c r="M4035">
        <v>253</v>
      </c>
      <c r="N4035">
        <v>253</v>
      </c>
      <c r="O4035">
        <v>253</v>
      </c>
      <c r="P4035">
        <v>179</v>
      </c>
      <c r="Q4035">
        <v>37</v>
      </c>
      <c r="R4035">
        <v>0</v>
      </c>
      <c r="S4035">
        <v>0</v>
      </c>
      <c r="T4035">
        <v>0</v>
      </c>
      <c r="U4035">
        <v>0</v>
      </c>
      <c r="V4035">
        <v>0</v>
      </c>
      <c r="W4035">
        <v>0</v>
      </c>
      <c r="X4035">
        <v>0</v>
      </c>
      <c r="Y4035">
        <v>0</v>
      </c>
      <c r="Z4035">
        <v>0</v>
      </c>
      <c r="AA4035">
        <v>0</v>
      </c>
      <c r="AB4035">
        <v>0</v>
      </c>
      <c r="AC4035">
        <v>0</v>
      </c>
      <c r="AD4035">
        <v>0</v>
      </c>
    </row>
    <row r="4036" spans="1:30" x14ac:dyDescent="0.2">
      <c r="A4036" s="58"/>
      <c r="B4036">
        <v>10</v>
      </c>
      <c r="C4036">
        <v>0</v>
      </c>
      <c r="D4036">
        <v>0</v>
      </c>
      <c r="E4036">
        <v>0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0</v>
      </c>
      <c r="L4036">
        <v>21</v>
      </c>
      <c r="M4036">
        <v>68</v>
      </c>
      <c r="N4036">
        <v>212</v>
      </c>
      <c r="O4036">
        <v>253</v>
      </c>
      <c r="P4036">
        <v>48</v>
      </c>
      <c r="Q4036">
        <v>0</v>
      </c>
      <c r="R4036">
        <v>0</v>
      </c>
      <c r="S4036">
        <v>0</v>
      </c>
      <c r="T4036">
        <v>0</v>
      </c>
      <c r="U4036">
        <v>0</v>
      </c>
      <c r="V4036">
        <v>0</v>
      </c>
      <c r="W4036">
        <v>0</v>
      </c>
      <c r="X4036">
        <v>0</v>
      </c>
      <c r="Y4036">
        <v>0</v>
      </c>
      <c r="Z4036">
        <v>0</v>
      </c>
      <c r="AA4036">
        <v>0</v>
      </c>
      <c r="AB4036">
        <v>0</v>
      </c>
      <c r="AC4036">
        <v>0</v>
      </c>
      <c r="AD4036">
        <v>0</v>
      </c>
    </row>
    <row r="4037" spans="1:30" x14ac:dyDescent="0.2">
      <c r="A4037" s="58"/>
      <c r="B4037">
        <v>11</v>
      </c>
      <c r="C4037">
        <v>0</v>
      </c>
      <c r="D4037">
        <v>0</v>
      </c>
      <c r="E4037">
        <v>0</v>
      </c>
      <c r="F4037">
        <v>0</v>
      </c>
      <c r="G4037">
        <v>0</v>
      </c>
      <c r="H4037">
        <v>0</v>
      </c>
      <c r="I4037">
        <v>0</v>
      </c>
      <c r="J4037">
        <v>0</v>
      </c>
      <c r="K4037">
        <v>0</v>
      </c>
      <c r="L4037">
        <v>0</v>
      </c>
      <c r="M4037">
        <v>109</v>
      </c>
      <c r="N4037">
        <v>253</v>
      </c>
      <c r="O4037">
        <v>253</v>
      </c>
      <c r="P4037">
        <v>21</v>
      </c>
      <c r="Q4037">
        <v>0</v>
      </c>
      <c r="R4037">
        <v>0</v>
      </c>
      <c r="S4037">
        <v>0</v>
      </c>
      <c r="T4037">
        <v>0</v>
      </c>
      <c r="U4037">
        <v>0</v>
      </c>
      <c r="V4037">
        <v>0</v>
      </c>
      <c r="W4037">
        <v>0</v>
      </c>
      <c r="X4037">
        <v>0</v>
      </c>
      <c r="Y4037">
        <v>0</v>
      </c>
      <c r="Z4037">
        <v>0</v>
      </c>
      <c r="AA4037">
        <v>0</v>
      </c>
      <c r="AB4037">
        <v>0</v>
      </c>
      <c r="AC4037">
        <v>0</v>
      </c>
      <c r="AD4037">
        <v>0</v>
      </c>
    </row>
    <row r="4038" spans="1:30" x14ac:dyDescent="0.2">
      <c r="A4038" s="58"/>
      <c r="B4038">
        <v>12</v>
      </c>
      <c r="C4038">
        <v>0</v>
      </c>
      <c r="D4038">
        <v>0</v>
      </c>
      <c r="E4038">
        <v>0</v>
      </c>
      <c r="F4038">
        <v>0</v>
      </c>
      <c r="G4038">
        <v>0</v>
      </c>
      <c r="H4038">
        <v>0</v>
      </c>
      <c r="I4038">
        <v>0</v>
      </c>
      <c r="J4038">
        <v>0</v>
      </c>
      <c r="K4038">
        <v>0</v>
      </c>
      <c r="L4038">
        <v>0</v>
      </c>
      <c r="M4038">
        <v>186</v>
      </c>
      <c r="N4038">
        <v>253</v>
      </c>
      <c r="O4038">
        <v>179</v>
      </c>
      <c r="P4038">
        <v>8</v>
      </c>
      <c r="Q4038">
        <v>0</v>
      </c>
      <c r="R4038">
        <v>0</v>
      </c>
      <c r="S4038">
        <v>0</v>
      </c>
      <c r="T4038">
        <v>0</v>
      </c>
      <c r="U4038">
        <v>0</v>
      </c>
      <c r="V4038">
        <v>0</v>
      </c>
      <c r="W4038">
        <v>0</v>
      </c>
      <c r="X4038">
        <v>0</v>
      </c>
      <c r="Y4038">
        <v>0</v>
      </c>
      <c r="Z4038">
        <v>0</v>
      </c>
      <c r="AA4038">
        <v>0</v>
      </c>
      <c r="AB4038">
        <v>0</v>
      </c>
      <c r="AC4038">
        <v>0</v>
      </c>
      <c r="AD4038">
        <v>0</v>
      </c>
    </row>
    <row r="4039" spans="1:30" x14ac:dyDescent="0.2">
      <c r="A4039" s="58"/>
      <c r="B4039">
        <v>13</v>
      </c>
      <c r="C4039">
        <v>0</v>
      </c>
      <c r="D4039">
        <v>0</v>
      </c>
      <c r="E4039">
        <v>0</v>
      </c>
      <c r="F4039">
        <v>0</v>
      </c>
      <c r="G4039">
        <v>0</v>
      </c>
      <c r="H4039">
        <v>0</v>
      </c>
      <c r="I4039">
        <v>0</v>
      </c>
      <c r="J4039">
        <v>0</v>
      </c>
      <c r="K4039">
        <v>0</v>
      </c>
      <c r="L4039">
        <v>63</v>
      </c>
      <c r="M4039">
        <v>247</v>
      </c>
      <c r="N4039">
        <v>237</v>
      </c>
      <c r="O4039">
        <v>39</v>
      </c>
      <c r="P4039">
        <v>0</v>
      </c>
      <c r="Q4039">
        <v>0</v>
      </c>
      <c r="R4039">
        <v>0</v>
      </c>
      <c r="S4039">
        <v>8</v>
      </c>
      <c r="T4039">
        <v>67</v>
      </c>
      <c r="U4039">
        <v>0</v>
      </c>
      <c r="V4039">
        <v>0</v>
      </c>
      <c r="W4039">
        <v>0</v>
      </c>
      <c r="X4039">
        <v>0</v>
      </c>
      <c r="Y4039">
        <v>0</v>
      </c>
      <c r="Z4039">
        <v>0</v>
      </c>
      <c r="AA4039">
        <v>0</v>
      </c>
      <c r="AB4039">
        <v>0</v>
      </c>
      <c r="AC4039">
        <v>0</v>
      </c>
      <c r="AD4039">
        <v>0</v>
      </c>
    </row>
    <row r="4040" spans="1:30" x14ac:dyDescent="0.2">
      <c r="A4040" s="58"/>
      <c r="B4040">
        <v>14</v>
      </c>
      <c r="C4040">
        <v>0</v>
      </c>
      <c r="D4040">
        <v>0</v>
      </c>
      <c r="E4040">
        <v>0</v>
      </c>
      <c r="F4040">
        <v>0</v>
      </c>
      <c r="G4040">
        <v>0</v>
      </c>
      <c r="H4040">
        <v>0</v>
      </c>
      <c r="I4040">
        <v>0</v>
      </c>
      <c r="J4040">
        <v>0</v>
      </c>
      <c r="K4040">
        <v>0</v>
      </c>
      <c r="L4040">
        <v>181</v>
      </c>
      <c r="M4040">
        <v>253</v>
      </c>
      <c r="N4040">
        <v>198</v>
      </c>
      <c r="O4040">
        <v>0</v>
      </c>
      <c r="P4040">
        <v>2</v>
      </c>
      <c r="Q4040">
        <v>40</v>
      </c>
      <c r="R4040">
        <v>164</v>
      </c>
      <c r="S4040">
        <v>235</v>
      </c>
      <c r="T4040">
        <v>249</v>
      </c>
      <c r="U4040">
        <v>233</v>
      </c>
      <c r="V4040">
        <v>233</v>
      </c>
      <c r="W4040">
        <v>128</v>
      </c>
      <c r="X4040">
        <v>0</v>
      </c>
      <c r="Y4040">
        <v>0</v>
      </c>
      <c r="Z4040">
        <v>0</v>
      </c>
      <c r="AA4040">
        <v>0</v>
      </c>
      <c r="AB4040">
        <v>0</v>
      </c>
      <c r="AC4040">
        <v>0</v>
      </c>
      <c r="AD4040">
        <v>0</v>
      </c>
    </row>
    <row r="4041" spans="1:30" x14ac:dyDescent="0.2">
      <c r="A4041" s="58"/>
      <c r="B4041">
        <v>15</v>
      </c>
      <c r="C4041">
        <v>0</v>
      </c>
      <c r="D4041">
        <v>0</v>
      </c>
      <c r="E4041">
        <v>0</v>
      </c>
      <c r="F4041">
        <v>0</v>
      </c>
      <c r="G4041">
        <v>0</v>
      </c>
      <c r="H4041">
        <v>0</v>
      </c>
      <c r="I4041">
        <v>0</v>
      </c>
      <c r="J4041">
        <v>0</v>
      </c>
      <c r="K4041">
        <v>0</v>
      </c>
      <c r="L4041">
        <v>189</v>
      </c>
      <c r="M4041">
        <v>253</v>
      </c>
      <c r="N4041">
        <v>97</v>
      </c>
      <c r="O4041">
        <v>19</v>
      </c>
      <c r="P4041">
        <v>159</v>
      </c>
      <c r="Q4041">
        <v>253</v>
      </c>
      <c r="R4041">
        <v>253</v>
      </c>
      <c r="S4041">
        <v>249</v>
      </c>
      <c r="T4041">
        <v>199</v>
      </c>
      <c r="U4041">
        <v>220</v>
      </c>
      <c r="V4041">
        <v>253</v>
      </c>
      <c r="W4041">
        <v>188</v>
      </c>
      <c r="X4041">
        <v>0</v>
      </c>
      <c r="Y4041">
        <v>0</v>
      </c>
      <c r="Z4041">
        <v>0</v>
      </c>
      <c r="AA4041">
        <v>0</v>
      </c>
      <c r="AB4041">
        <v>0</v>
      </c>
      <c r="AC4041">
        <v>0</v>
      </c>
      <c r="AD4041">
        <v>0</v>
      </c>
    </row>
    <row r="4042" spans="1:30" x14ac:dyDescent="0.2">
      <c r="A4042" s="58"/>
      <c r="B4042">
        <v>16</v>
      </c>
      <c r="C4042">
        <v>0</v>
      </c>
      <c r="D4042">
        <v>0</v>
      </c>
      <c r="E4042">
        <v>0</v>
      </c>
      <c r="F4042">
        <v>0</v>
      </c>
      <c r="G4042">
        <v>0</v>
      </c>
      <c r="H4042">
        <v>0</v>
      </c>
      <c r="I4042">
        <v>0</v>
      </c>
      <c r="J4042">
        <v>0</v>
      </c>
      <c r="K4042">
        <v>35</v>
      </c>
      <c r="L4042">
        <v>240</v>
      </c>
      <c r="M4042">
        <v>253</v>
      </c>
      <c r="N4042">
        <v>153</v>
      </c>
      <c r="O4042">
        <v>193</v>
      </c>
      <c r="P4042">
        <v>253</v>
      </c>
      <c r="Q4042">
        <v>234</v>
      </c>
      <c r="R4042">
        <v>161</v>
      </c>
      <c r="S4042">
        <v>56</v>
      </c>
      <c r="T4042">
        <v>0</v>
      </c>
      <c r="U4042">
        <v>21</v>
      </c>
      <c r="V4042">
        <v>246</v>
      </c>
      <c r="W4042">
        <v>216</v>
      </c>
      <c r="X4042">
        <v>19</v>
      </c>
      <c r="Y4042">
        <v>0</v>
      </c>
      <c r="Z4042">
        <v>0</v>
      </c>
      <c r="AA4042">
        <v>0</v>
      </c>
      <c r="AB4042">
        <v>0</v>
      </c>
      <c r="AC4042">
        <v>0</v>
      </c>
      <c r="AD4042">
        <v>0</v>
      </c>
    </row>
    <row r="4043" spans="1:30" x14ac:dyDescent="0.2">
      <c r="A4043" s="58"/>
      <c r="B4043">
        <v>17</v>
      </c>
      <c r="C4043">
        <v>0</v>
      </c>
      <c r="D4043">
        <v>0</v>
      </c>
      <c r="E4043">
        <v>0</v>
      </c>
      <c r="F4043">
        <v>0</v>
      </c>
      <c r="G4043">
        <v>0</v>
      </c>
      <c r="H4043">
        <v>0</v>
      </c>
      <c r="I4043">
        <v>0</v>
      </c>
      <c r="J4043">
        <v>0</v>
      </c>
      <c r="K4043">
        <v>44</v>
      </c>
      <c r="L4043">
        <v>253</v>
      </c>
      <c r="M4043">
        <v>253</v>
      </c>
      <c r="N4043">
        <v>253</v>
      </c>
      <c r="O4043">
        <v>253</v>
      </c>
      <c r="P4043">
        <v>180</v>
      </c>
      <c r="Q4043">
        <v>51</v>
      </c>
      <c r="R4043">
        <v>0</v>
      </c>
      <c r="S4043">
        <v>0</v>
      </c>
      <c r="T4043">
        <v>0</v>
      </c>
      <c r="U4043">
        <v>102</v>
      </c>
      <c r="V4043">
        <v>253</v>
      </c>
      <c r="W4043">
        <v>188</v>
      </c>
      <c r="X4043">
        <v>0</v>
      </c>
      <c r="Y4043">
        <v>0</v>
      </c>
      <c r="Z4043">
        <v>0</v>
      </c>
      <c r="AA4043">
        <v>0</v>
      </c>
      <c r="AB4043">
        <v>0</v>
      </c>
      <c r="AC4043">
        <v>0</v>
      </c>
      <c r="AD4043">
        <v>0</v>
      </c>
    </row>
    <row r="4044" spans="1:30" x14ac:dyDescent="0.2">
      <c r="A4044" s="58"/>
      <c r="B4044">
        <v>18</v>
      </c>
      <c r="C4044">
        <v>0</v>
      </c>
      <c r="D4044">
        <v>0</v>
      </c>
      <c r="E4044">
        <v>0</v>
      </c>
      <c r="F4044">
        <v>0</v>
      </c>
      <c r="G4044">
        <v>0</v>
      </c>
      <c r="H4044">
        <v>0</v>
      </c>
      <c r="I4044">
        <v>0</v>
      </c>
      <c r="J4044">
        <v>0</v>
      </c>
      <c r="K4044">
        <v>15</v>
      </c>
      <c r="L4044">
        <v>211</v>
      </c>
      <c r="M4044">
        <v>253</v>
      </c>
      <c r="N4044">
        <v>242</v>
      </c>
      <c r="O4044">
        <v>111</v>
      </c>
      <c r="P4044">
        <v>7</v>
      </c>
      <c r="Q4044">
        <v>0</v>
      </c>
      <c r="R4044">
        <v>0</v>
      </c>
      <c r="S4044">
        <v>0</v>
      </c>
      <c r="T4044">
        <v>0</v>
      </c>
      <c r="U4044">
        <v>206</v>
      </c>
      <c r="V4044">
        <v>253</v>
      </c>
      <c r="W4044">
        <v>188</v>
      </c>
      <c r="X4044">
        <v>0</v>
      </c>
      <c r="Y4044">
        <v>0</v>
      </c>
      <c r="Z4044">
        <v>0</v>
      </c>
      <c r="AA4044">
        <v>0</v>
      </c>
      <c r="AB4044">
        <v>0</v>
      </c>
      <c r="AC4044">
        <v>0</v>
      </c>
      <c r="AD4044">
        <v>0</v>
      </c>
    </row>
    <row r="4045" spans="1:30" x14ac:dyDescent="0.2">
      <c r="A4045" s="58"/>
      <c r="B4045">
        <v>19</v>
      </c>
      <c r="C4045">
        <v>0</v>
      </c>
      <c r="D4045">
        <v>0</v>
      </c>
      <c r="E4045">
        <v>0</v>
      </c>
      <c r="F4045">
        <v>0</v>
      </c>
      <c r="G4045">
        <v>0</v>
      </c>
      <c r="H4045">
        <v>0</v>
      </c>
      <c r="I4045">
        <v>0</v>
      </c>
      <c r="J4045">
        <v>0</v>
      </c>
      <c r="K4045">
        <v>0</v>
      </c>
      <c r="L4045">
        <v>36</v>
      </c>
      <c r="M4045">
        <v>48</v>
      </c>
      <c r="N4045">
        <v>39</v>
      </c>
      <c r="O4045">
        <v>0</v>
      </c>
      <c r="P4045">
        <v>0</v>
      </c>
      <c r="Q4045">
        <v>0</v>
      </c>
      <c r="R4045">
        <v>0</v>
      </c>
      <c r="S4045">
        <v>0</v>
      </c>
      <c r="T4045">
        <v>23</v>
      </c>
      <c r="U4045">
        <v>224</v>
      </c>
      <c r="V4045">
        <v>253</v>
      </c>
      <c r="W4045">
        <v>147</v>
      </c>
      <c r="X4045">
        <v>0</v>
      </c>
      <c r="Y4045">
        <v>0</v>
      </c>
      <c r="Z4045">
        <v>0</v>
      </c>
      <c r="AA4045">
        <v>0</v>
      </c>
      <c r="AB4045">
        <v>0</v>
      </c>
      <c r="AC4045">
        <v>0</v>
      </c>
      <c r="AD4045">
        <v>0</v>
      </c>
    </row>
    <row r="4046" spans="1:30" x14ac:dyDescent="0.2">
      <c r="A4046" s="58"/>
      <c r="B4046">
        <v>20</v>
      </c>
      <c r="C4046">
        <v>0</v>
      </c>
      <c r="D4046">
        <v>0</v>
      </c>
      <c r="E4046">
        <v>0</v>
      </c>
      <c r="F4046">
        <v>0</v>
      </c>
      <c r="G4046">
        <v>0</v>
      </c>
      <c r="H4046">
        <v>0</v>
      </c>
      <c r="I4046">
        <v>0</v>
      </c>
      <c r="J4046">
        <v>0</v>
      </c>
      <c r="K4046">
        <v>0</v>
      </c>
      <c r="L4046">
        <v>0</v>
      </c>
      <c r="M4046">
        <v>0</v>
      </c>
      <c r="N4046">
        <v>0</v>
      </c>
      <c r="O4046">
        <v>0</v>
      </c>
      <c r="P4046">
        <v>0</v>
      </c>
      <c r="Q4046">
        <v>0</v>
      </c>
      <c r="R4046">
        <v>0</v>
      </c>
      <c r="S4046">
        <v>0</v>
      </c>
      <c r="T4046">
        <v>72</v>
      </c>
      <c r="U4046">
        <v>253</v>
      </c>
      <c r="V4046">
        <v>239</v>
      </c>
      <c r="W4046">
        <v>38</v>
      </c>
      <c r="X4046">
        <v>0</v>
      </c>
      <c r="Y4046">
        <v>0</v>
      </c>
      <c r="Z4046">
        <v>0</v>
      </c>
      <c r="AA4046">
        <v>0</v>
      </c>
      <c r="AB4046">
        <v>0</v>
      </c>
      <c r="AC4046">
        <v>0</v>
      </c>
      <c r="AD4046">
        <v>0</v>
      </c>
    </row>
    <row r="4047" spans="1:30" x14ac:dyDescent="0.2">
      <c r="A4047" s="58"/>
      <c r="B4047">
        <v>21</v>
      </c>
      <c r="C4047">
        <v>0</v>
      </c>
      <c r="D4047">
        <v>0</v>
      </c>
      <c r="E4047">
        <v>0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0</v>
      </c>
      <c r="L4047">
        <v>0</v>
      </c>
      <c r="M4047">
        <v>0</v>
      </c>
      <c r="N4047">
        <v>0</v>
      </c>
      <c r="O4047">
        <v>0</v>
      </c>
      <c r="P4047">
        <v>0</v>
      </c>
      <c r="Q4047">
        <v>0</v>
      </c>
      <c r="R4047">
        <v>0</v>
      </c>
      <c r="S4047">
        <v>15</v>
      </c>
      <c r="T4047">
        <v>226</v>
      </c>
      <c r="U4047">
        <v>253</v>
      </c>
      <c r="V4047">
        <v>152</v>
      </c>
      <c r="W4047">
        <v>0</v>
      </c>
      <c r="X4047">
        <v>0</v>
      </c>
      <c r="Y4047">
        <v>0</v>
      </c>
      <c r="Z4047">
        <v>0</v>
      </c>
      <c r="AA4047">
        <v>0</v>
      </c>
      <c r="AB4047">
        <v>0</v>
      </c>
      <c r="AC4047">
        <v>0</v>
      </c>
      <c r="AD4047">
        <v>0</v>
      </c>
    </row>
    <row r="4048" spans="1:30" x14ac:dyDescent="0.2">
      <c r="A4048" s="58"/>
      <c r="B4048">
        <v>22</v>
      </c>
      <c r="C4048">
        <v>0</v>
      </c>
      <c r="D4048">
        <v>0</v>
      </c>
      <c r="E4048">
        <v>0</v>
      </c>
      <c r="F4048">
        <v>0</v>
      </c>
      <c r="G4048">
        <v>0</v>
      </c>
      <c r="H4048">
        <v>0</v>
      </c>
      <c r="I4048">
        <v>0</v>
      </c>
      <c r="J4048">
        <v>0</v>
      </c>
      <c r="K4048">
        <v>0</v>
      </c>
      <c r="L4048">
        <v>0</v>
      </c>
      <c r="M4048">
        <v>0</v>
      </c>
      <c r="N4048">
        <v>0</v>
      </c>
      <c r="O4048">
        <v>0</v>
      </c>
      <c r="P4048">
        <v>0</v>
      </c>
      <c r="Q4048">
        <v>0</v>
      </c>
      <c r="R4048">
        <v>38</v>
      </c>
      <c r="S4048">
        <v>162</v>
      </c>
      <c r="T4048">
        <v>253</v>
      </c>
      <c r="U4048">
        <v>214</v>
      </c>
      <c r="V4048">
        <v>24</v>
      </c>
      <c r="W4048">
        <v>0</v>
      </c>
      <c r="X4048">
        <v>0</v>
      </c>
      <c r="Y4048">
        <v>0</v>
      </c>
      <c r="Z4048">
        <v>0</v>
      </c>
      <c r="AA4048">
        <v>0</v>
      </c>
      <c r="AB4048">
        <v>0</v>
      </c>
      <c r="AC4048">
        <v>0</v>
      </c>
      <c r="AD4048">
        <v>0</v>
      </c>
    </row>
    <row r="4049" spans="1:33" x14ac:dyDescent="0.2">
      <c r="A4049" s="58"/>
      <c r="B4049">
        <v>23</v>
      </c>
      <c r="C4049">
        <v>0</v>
      </c>
      <c r="D4049">
        <v>0</v>
      </c>
      <c r="E4049">
        <v>0</v>
      </c>
      <c r="F4049">
        <v>0</v>
      </c>
      <c r="G4049">
        <v>0</v>
      </c>
      <c r="H4049">
        <v>0</v>
      </c>
      <c r="I4049">
        <v>0</v>
      </c>
      <c r="J4049">
        <v>0</v>
      </c>
      <c r="K4049">
        <v>0</v>
      </c>
      <c r="L4049">
        <v>0</v>
      </c>
      <c r="M4049">
        <v>0</v>
      </c>
      <c r="N4049">
        <v>28</v>
      </c>
      <c r="O4049">
        <v>224</v>
      </c>
      <c r="P4049">
        <v>142</v>
      </c>
      <c r="Q4049">
        <v>103</v>
      </c>
      <c r="R4049">
        <v>228</v>
      </c>
      <c r="S4049">
        <v>253</v>
      </c>
      <c r="T4049">
        <v>246</v>
      </c>
      <c r="U4049">
        <v>44</v>
      </c>
      <c r="V4049">
        <v>0</v>
      </c>
      <c r="W4049">
        <v>0</v>
      </c>
      <c r="X4049">
        <v>0</v>
      </c>
      <c r="Y4049">
        <v>0</v>
      </c>
      <c r="Z4049">
        <v>0</v>
      </c>
      <c r="AA4049">
        <v>0</v>
      </c>
      <c r="AB4049">
        <v>0</v>
      </c>
      <c r="AC4049">
        <v>0</v>
      </c>
      <c r="AD4049">
        <v>0</v>
      </c>
    </row>
    <row r="4050" spans="1:33" x14ac:dyDescent="0.2">
      <c r="A4050" s="58"/>
      <c r="B4050">
        <v>24</v>
      </c>
      <c r="C4050">
        <v>0</v>
      </c>
      <c r="D4050">
        <v>0</v>
      </c>
      <c r="E4050">
        <v>0</v>
      </c>
      <c r="F4050">
        <v>0</v>
      </c>
      <c r="G4050">
        <v>0</v>
      </c>
      <c r="H4050">
        <v>0</v>
      </c>
      <c r="I4050">
        <v>0</v>
      </c>
      <c r="J4050">
        <v>0</v>
      </c>
      <c r="K4050">
        <v>0</v>
      </c>
      <c r="L4050">
        <v>0</v>
      </c>
      <c r="M4050">
        <v>0</v>
      </c>
      <c r="N4050">
        <v>49</v>
      </c>
      <c r="O4050">
        <v>253</v>
      </c>
      <c r="P4050">
        <v>253</v>
      </c>
      <c r="Q4050">
        <v>253</v>
      </c>
      <c r="R4050">
        <v>253</v>
      </c>
      <c r="S4050">
        <v>208</v>
      </c>
      <c r="T4050">
        <v>58</v>
      </c>
      <c r="U4050">
        <v>0</v>
      </c>
      <c r="V4050">
        <v>0</v>
      </c>
      <c r="W4050">
        <v>0</v>
      </c>
      <c r="X4050">
        <v>0</v>
      </c>
      <c r="Y4050">
        <v>0</v>
      </c>
      <c r="Z4050">
        <v>0</v>
      </c>
      <c r="AA4050">
        <v>0</v>
      </c>
      <c r="AB4050">
        <v>0</v>
      </c>
      <c r="AC4050">
        <v>0</v>
      </c>
      <c r="AD4050">
        <v>0</v>
      </c>
    </row>
    <row r="4051" spans="1:33" x14ac:dyDescent="0.2">
      <c r="A4051" s="58"/>
      <c r="B4051">
        <v>25</v>
      </c>
      <c r="C4051">
        <v>0</v>
      </c>
      <c r="D4051">
        <v>0</v>
      </c>
      <c r="E4051">
        <v>0</v>
      </c>
      <c r="F4051">
        <v>0</v>
      </c>
      <c r="G4051">
        <v>0</v>
      </c>
      <c r="H4051">
        <v>0</v>
      </c>
      <c r="I4051">
        <v>0</v>
      </c>
      <c r="J4051">
        <v>0</v>
      </c>
      <c r="K4051">
        <v>0</v>
      </c>
      <c r="L4051">
        <v>0</v>
      </c>
      <c r="M4051">
        <v>0</v>
      </c>
      <c r="N4051">
        <v>8</v>
      </c>
      <c r="O4051">
        <v>157</v>
      </c>
      <c r="P4051">
        <v>253</v>
      </c>
      <c r="Q4051">
        <v>230</v>
      </c>
      <c r="R4051">
        <v>106</v>
      </c>
      <c r="S4051">
        <v>18</v>
      </c>
      <c r="T4051">
        <v>0</v>
      </c>
      <c r="U4051">
        <v>0</v>
      </c>
      <c r="V4051">
        <v>0</v>
      </c>
      <c r="W4051">
        <v>0</v>
      </c>
      <c r="X4051">
        <v>0</v>
      </c>
      <c r="Y4051">
        <v>0</v>
      </c>
      <c r="Z4051">
        <v>0</v>
      </c>
      <c r="AA4051">
        <v>0</v>
      </c>
      <c r="AB4051">
        <v>0</v>
      </c>
      <c r="AC4051">
        <v>0</v>
      </c>
      <c r="AD4051">
        <v>0</v>
      </c>
    </row>
    <row r="4052" spans="1:33" x14ac:dyDescent="0.2">
      <c r="A4052" s="58"/>
      <c r="B4052">
        <v>26</v>
      </c>
      <c r="C4052">
        <v>0</v>
      </c>
      <c r="D4052">
        <v>0</v>
      </c>
      <c r="E4052">
        <v>0</v>
      </c>
      <c r="F4052">
        <v>0</v>
      </c>
      <c r="G4052">
        <v>0</v>
      </c>
      <c r="H4052">
        <v>0</v>
      </c>
      <c r="I4052">
        <v>0</v>
      </c>
      <c r="J4052">
        <v>0</v>
      </c>
      <c r="K4052">
        <v>0</v>
      </c>
      <c r="L4052">
        <v>0</v>
      </c>
      <c r="M4052">
        <v>0</v>
      </c>
      <c r="N4052">
        <v>0</v>
      </c>
      <c r="O4052">
        <v>0</v>
      </c>
      <c r="P4052">
        <v>0</v>
      </c>
      <c r="Q4052">
        <v>0</v>
      </c>
      <c r="R4052">
        <v>0</v>
      </c>
      <c r="S4052">
        <v>0</v>
      </c>
      <c r="T4052">
        <v>0</v>
      </c>
      <c r="U4052">
        <v>0</v>
      </c>
      <c r="V4052">
        <v>0</v>
      </c>
      <c r="W4052">
        <v>0</v>
      </c>
      <c r="X4052">
        <v>0</v>
      </c>
      <c r="Y4052">
        <v>0</v>
      </c>
      <c r="Z4052">
        <v>0</v>
      </c>
      <c r="AA4052">
        <v>0</v>
      </c>
      <c r="AB4052">
        <v>0</v>
      </c>
      <c r="AC4052">
        <v>0</v>
      </c>
      <c r="AD4052">
        <v>0</v>
      </c>
    </row>
    <row r="4053" spans="1:33" x14ac:dyDescent="0.2">
      <c r="A4053" s="58"/>
      <c r="B4053">
        <v>27</v>
      </c>
      <c r="C4053">
        <v>0</v>
      </c>
      <c r="D4053">
        <v>0</v>
      </c>
      <c r="E4053">
        <v>0</v>
      </c>
      <c r="F4053">
        <v>0</v>
      </c>
      <c r="G4053">
        <v>0</v>
      </c>
      <c r="H4053">
        <v>0</v>
      </c>
      <c r="I4053">
        <v>0</v>
      </c>
      <c r="J4053">
        <v>0</v>
      </c>
      <c r="K4053">
        <v>0</v>
      </c>
      <c r="L4053">
        <v>0</v>
      </c>
      <c r="M4053">
        <v>0</v>
      </c>
      <c r="N4053">
        <v>0</v>
      </c>
      <c r="O4053">
        <v>0</v>
      </c>
      <c r="P4053">
        <v>0</v>
      </c>
      <c r="Q4053">
        <v>0</v>
      </c>
      <c r="R4053">
        <v>0</v>
      </c>
      <c r="S4053">
        <v>0</v>
      </c>
      <c r="T4053">
        <v>0</v>
      </c>
      <c r="U4053">
        <v>0</v>
      </c>
      <c r="V4053">
        <v>0</v>
      </c>
      <c r="W4053">
        <v>0</v>
      </c>
      <c r="X4053">
        <v>0</v>
      </c>
      <c r="Y4053">
        <v>0</v>
      </c>
      <c r="Z4053">
        <v>0</v>
      </c>
      <c r="AA4053">
        <v>0</v>
      </c>
      <c r="AB4053">
        <v>0</v>
      </c>
      <c r="AC4053">
        <v>0</v>
      </c>
      <c r="AD4053">
        <v>0</v>
      </c>
    </row>
    <row r="4054" spans="1:33" x14ac:dyDescent="0.2">
      <c r="A4054" s="58"/>
      <c r="B4054">
        <v>28</v>
      </c>
      <c r="C4054">
        <v>0</v>
      </c>
      <c r="D4054">
        <v>0</v>
      </c>
      <c r="E4054">
        <v>0</v>
      </c>
      <c r="F4054">
        <v>0</v>
      </c>
      <c r="G4054">
        <v>0</v>
      </c>
      <c r="H4054">
        <v>0</v>
      </c>
      <c r="I4054">
        <v>0</v>
      </c>
      <c r="J4054">
        <v>0</v>
      </c>
      <c r="K4054">
        <v>0</v>
      </c>
      <c r="L4054">
        <v>0</v>
      </c>
      <c r="M4054">
        <v>0</v>
      </c>
      <c r="N4054">
        <v>0</v>
      </c>
      <c r="O4054">
        <v>0</v>
      </c>
      <c r="P4054">
        <v>0</v>
      </c>
      <c r="Q4054">
        <v>0</v>
      </c>
      <c r="R4054">
        <v>0</v>
      </c>
      <c r="S4054">
        <v>0</v>
      </c>
      <c r="T4054">
        <v>0</v>
      </c>
      <c r="U4054">
        <v>0</v>
      </c>
      <c r="V4054">
        <v>0</v>
      </c>
      <c r="W4054">
        <v>0</v>
      </c>
      <c r="X4054">
        <v>0</v>
      </c>
      <c r="Y4054">
        <v>0</v>
      </c>
      <c r="Z4054">
        <v>0</v>
      </c>
      <c r="AA4054">
        <v>0</v>
      </c>
      <c r="AB4054">
        <v>0</v>
      </c>
      <c r="AC4054">
        <v>0</v>
      </c>
      <c r="AD4054">
        <v>0</v>
      </c>
    </row>
    <row r="4055" spans="1:33" x14ac:dyDescent="0.2">
      <c r="A4055" s="58"/>
    </row>
    <row r="4056" spans="1:33" x14ac:dyDescent="0.2">
      <c r="A4056" s="58">
        <v>136</v>
      </c>
      <c r="C4056">
        <v>1</v>
      </c>
      <c r="D4056">
        <v>2</v>
      </c>
      <c r="E4056">
        <v>3</v>
      </c>
      <c r="F4056">
        <v>4</v>
      </c>
      <c r="G4056">
        <v>5</v>
      </c>
      <c r="H4056">
        <v>6</v>
      </c>
      <c r="I4056">
        <v>7</v>
      </c>
      <c r="J4056">
        <v>8</v>
      </c>
      <c r="K4056">
        <v>9</v>
      </c>
      <c r="L4056">
        <v>10</v>
      </c>
      <c r="M4056">
        <v>11</v>
      </c>
      <c r="N4056">
        <v>12</v>
      </c>
      <c r="O4056">
        <v>13</v>
      </c>
      <c r="P4056">
        <v>14</v>
      </c>
      <c r="Q4056">
        <v>15</v>
      </c>
      <c r="R4056">
        <v>16</v>
      </c>
      <c r="S4056">
        <v>17</v>
      </c>
      <c r="T4056">
        <v>18</v>
      </c>
      <c r="U4056">
        <v>19</v>
      </c>
      <c r="V4056">
        <v>20</v>
      </c>
      <c r="W4056">
        <v>21</v>
      </c>
      <c r="X4056">
        <v>22</v>
      </c>
      <c r="Y4056">
        <v>23</v>
      </c>
      <c r="Z4056">
        <v>24</v>
      </c>
      <c r="AA4056">
        <v>25</v>
      </c>
      <c r="AB4056">
        <v>26</v>
      </c>
      <c r="AC4056">
        <v>27</v>
      </c>
      <c r="AD4056">
        <v>28</v>
      </c>
    </row>
    <row r="4057" spans="1:33" x14ac:dyDescent="0.2">
      <c r="A4057" s="58"/>
      <c r="B4057">
        <v>1</v>
      </c>
      <c r="C4057">
        <v>0</v>
      </c>
      <c r="D4057">
        <v>0</v>
      </c>
      <c r="E4057">
        <v>0</v>
      </c>
      <c r="F4057">
        <v>0</v>
      </c>
      <c r="G4057">
        <v>0</v>
      </c>
      <c r="H4057">
        <v>0</v>
      </c>
      <c r="I4057">
        <v>0</v>
      </c>
      <c r="J4057">
        <v>0</v>
      </c>
      <c r="K4057">
        <v>0</v>
      </c>
      <c r="L4057">
        <v>0</v>
      </c>
      <c r="M4057">
        <v>0</v>
      </c>
      <c r="N4057">
        <v>0</v>
      </c>
      <c r="O4057">
        <v>0</v>
      </c>
      <c r="P4057">
        <v>0</v>
      </c>
      <c r="Q4057">
        <v>0</v>
      </c>
      <c r="R4057">
        <v>0</v>
      </c>
      <c r="S4057">
        <v>0</v>
      </c>
      <c r="T4057">
        <v>0</v>
      </c>
      <c r="U4057">
        <v>0</v>
      </c>
      <c r="V4057">
        <v>0</v>
      </c>
      <c r="W4057">
        <v>0</v>
      </c>
      <c r="X4057">
        <v>0</v>
      </c>
      <c r="Y4057">
        <v>0</v>
      </c>
      <c r="Z4057">
        <v>0</v>
      </c>
      <c r="AA4057">
        <v>0</v>
      </c>
      <c r="AB4057">
        <v>0</v>
      </c>
      <c r="AC4057">
        <v>0</v>
      </c>
      <c r="AD4057">
        <v>0</v>
      </c>
      <c r="AG4057">
        <v>2</v>
      </c>
    </row>
    <row r="4058" spans="1:33" x14ac:dyDescent="0.2">
      <c r="A4058" s="58"/>
      <c r="B4058">
        <v>2</v>
      </c>
      <c r="C4058">
        <v>0</v>
      </c>
      <c r="D4058">
        <v>0</v>
      </c>
      <c r="E4058">
        <v>0</v>
      </c>
      <c r="F4058">
        <v>0</v>
      </c>
      <c r="G4058">
        <v>0</v>
      </c>
      <c r="H4058">
        <v>0</v>
      </c>
      <c r="I4058">
        <v>0</v>
      </c>
      <c r="J4058">
        <v>0</v>
      </c>
      <c r="K4058">
        <v>0</v>
      </c>
      <c r="L4058">
        <v>0</v>
      </c>
      <c r="M4058">
        <v>0</v>
      </c>
      <c r="N4058">
        <v>0</v>
      </c>
      <c r="O4058">
        <v>0</v>
      </c>
      <c r="P4058">
        <v>0</v>
      </c>
      <c r="Q4058">
        <v>0</v>
      </c>
      <c r="R4058">
        <v>0</v>
      </c>
      <c r="S4058">
        <v>0</v>
      </c>
      <c r="T4058">
        <v>0</v>
      </c>
      <c r="U4058">
        <v>0</v>
      </c>
      <c r="V4058">
        <v>0</v>
      </c>
      <c r="W4058">
        <v>0</v>
      </c>
      <c r="X4058">
        <v>0</v>
      </c>
      <c r="Y4058">
        <v>0</v>
      </c>
      <c r="Z4058">
        <v>0</v>
      </c>
      <c r="AA4058">
        <v>0</v>
      </c>
      <c r="AB4058">
        <v>0</v>
      </c>
      <c r="AC4058">
        <v>0</v>
      </c>
      <c r="AD4058">
        <v>0</v>
      </c>
    </row>
    <row r="4059" spans="1:33" x14ac:dyDescent="0.2">
      <c r="A4059" s="58"/>
      <c r="B4059">
        <v>3</v>
      </c>
      <c r="C4059">
        <v>0</v>
      </c>
      <c r="D4059">
        <v>0</v>
      </c>
      <c r="E4059">
        <v>0</v>
      </c>
      <c r="F4059">
        <v>0</v>
      </c>
      <c r="G4059">
        <v>0</v>
      </c>
      <c r="H4059">
        <v>0</v>
      </c>
      <c r="I4059">
        <v>0</v>
      </c>
      <c r="J4059">
        <v>0</v>
      </c>
      <c r="K4059">
        <v>0</v>
      </c>
      <c r="L4059">
        <v>0</v>
      </c>
      <c r="M4059">
        <v>0</v>
      </c>
      <c r="N4059">
        <v>0</v>
      </c>
      <c r="O4059">
        <v>0</v>
      </c>
      <c r="P4059">
        <v>0</v>
      </c>
      <c r="Q4059">
        <v>0</v>
      </c>
      <c r="R4059">
        <v>0</v>
      </c>
      <c r="S4059">
        <v>0</v>
      </c>
      <c r="T4059">
        <v>0</v>
      </c>
      <c r="U4059">
        <v>0</v>
      </c>
      <c r="V4059">
        <v>0</v>
      </c>
      <c r="W4059">
        <v>0</v>
      </c>
      <c r="X4059">
        <v>0</v>
      </c>
      <c r="Y4059">
        <v>0</v>
      </c>
      <c r="Z4059">
        <v>0</v>
      </c>
      <c r="AA4059">
        <v>0</v>
      </c>
      <c r="AB4059">
        <v>0</v>
      </c>
      <c r="AC4059">
        <v>0</v>
      </c>
      <c r="AD4059">
        <v>0</v>
      </c>
    </row>
    <row r="4060" spans="1:33" x14ac:dyDescent="0.2">
      <c r="A4060" s="58"/>
      <c r="B4060">
        <v>4</v>
      </c>
      <c r="C4060">
        <v>0</v>
      </c>
      <c r="D4060">
        <v>0</v>
      </c>
      <c r="E4060">
        <v>0</v>
      </c>
      <c r="F4060">
        <v>0</v>
      </c>
      <c r="G4060">
        <v>0</v>
      </c>
      <c r="H4060">
        <v>0</v>
      </c>
      <c r="I4060">
        <v>0</v>
      </c>
      <c r="J4060">
        <v>0</v>
      </c>
      <c r="K4060">
        <v>0</v>
      </c>
      <c r="L4060">
        <v>0</v>
      </c>
      <c r="M4060">
        <v>0</v>
      </c>
      <c r="N4060">
        <v>0</v>
      </c>
      <c r="O4060">
        <v>0</v>
      </c>
      <c r="P4060">
        <v>0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0</v>
      </c>
      <c r="W4060">
        <v>0</v>
      </c>
      <c r="X4060">
        <v>0</v>
      </c>
      <c r="Y4060">
        <v>0</v>
      </c>
      <c r="Z4060">
        <v>0</v>
      </c>
      <c r="AA4060">
        <v>0</v>
      </c>
      <c r="AB4060">
        <v>0</v>
      </c>
      <c r="AC4060">
        <v>0</v>
      </c>
      <c r="AD4060">
        <v>0</v>
      </c>
    </row>
    <row r="4061" spans="1:33" x14ac:dyDescent="0.2">
      <c r="A4061" s="58"/>
      <c r="B4061">
        <v>5</v>
      </c>
      <c r="C4061">
        <v>0</v>
      </c>
      <c r="D4061">
        <v>0</v>
      </c>
      <c r="E4061">
        <v>0</v>
      </c>
      <c r="F4061">
        <v>0</v>
      </c>
      <c r="G4061">
        <v>0</v>
      </c>
      <c r="H4061">
        <v>0</v>
      </c>
      <c r="I4061">
        <v>0</v>
      </c>
      <c r="J4061">
        <v>0</v>
      </c>
      <c r="K4061">
        <v>0</v>
      </c>
      <c r="L4061">
        <v>0</v>
      </c>
      <c r="M4061">
        <v>0</v>
      </c>
      <c r="N4061">
        <v>0</v>
      </c>
      <c r="O4061">
        <v>0</v>
      </c>
      <c r="P4061">
        <v>0</v>
      </c>
      <c r="Q4061">
        <v>0</v>
      </c>
      <c r="R4061">
        <v>0</v>
      </c>
      <c r="S4061">
        <v>0</v>
      </c>
      <c r="T4061">
        <v>0</v>
      </c>
      <c r="U4061">
        <v>0</v>
      </c>
      <c r="V4061">
        <v>0</v>
      </c>
      <c r="W4061">
        <v>0</v>
      </c>
      <c r="X4061">
        <v>0</v>
      </c>
      <c r="Y4061">
        <v>0</v>
      </c>
      <c r="Z4061">
        <v>0</v>
      </c>
      <c r="AA4061">
        <v>0</v>
      </c>
      <c r="AB4061">
        <v>0</v>
      </c>
      <c r="AC4061">
        <v>0</v>
      </c>
      <c r="AD4061">
        <v>0</v>
      </c>
    </row>
    <row r="4062" spans="1:33" x14ac:dyDescent="0.2">
      <c r="A4062" s="58"/>
      <c r="B4062">
        <v>6</v>
      </c>
      <c r="C4062">
        <v>0</v>
      </c>
      <c r="D4062">
        <v>0</v>
      </c>
      <c r="E4062">
        <v>0</v>
      </c>
      <c r="F4062">
        <v>0</v>
      </c>
      <c r="G4062">
        <v>0</v>
      </c>
      <c r="H4062">
        <v>0</v>
      </c>
      <c r="I4062">
        <v>0</v>
      </c>
      <c r="J4062">
        <v>0</v>
      </c>
      <c r="K4062">
        <v>0</v>
      </c>
      <c r="L4062">
        <v>0</v>
      </c>
      <c r="M4062">
        <v>0</v>
      </c>
      <c r="N4062">
        <v>0</v>
      </c>
      <c r="O4062">
        <v>0</v>
      </c>
      <c r="P4062">
        <v>0</v>
      </c>
      <c r="Q4062">
        <v>0</v>
      </c>
      <c r="R4062">
        <v>67</v>
      </c>
      <c r="S4062">
        <v>185</v>
      </c>
      <c r="T4062">
        <v>135</v>
      </c>
      <c r="U4062">
        <v>85</v>
      </c>
      <c r="V4062">
        <v>19</v>
      </c>
      <c r="W4062">
        <v>0</v>
      </c>
      <c r="X4062">
        <v>0</v>
      </c>
      <c r="Y4062">
        <v>0</v>
      </c>
      <c r="Z4062">
        <v>0</v>
      </c>
      <c r="AA4062">
        <v>0</v>
      </c>
      <c r="AB4062">
        <v>0</v>
      </c>
      <c r="AC4062">
        <v>0</v>
      </c>
      <c r="AD4062">
        <v>0</v>
      </c>
    </row>
    <row r="4063" spans="1:33" x14ac:dyDescent="0.2">
      <c r="A4063" s="58"/>
      <c r="B4063">
        <v>7</v>
      </c>
      <c r="C4063">
        <v>0</v>
      </c>
      <c r="D4063">
        <v>0</v>
      </c>
      <c r="E4063">
        <v>0</v>
      </c>
      <c r="F4063">
        <v>0</v>
      </c>
      <c r="G4063">
        <v>0</v>
      </c>
      <c r="H4063">
        <v>0</v>
      </c>
      <c r="I4063">
        <v>0</v>
      </c>
      <c r="J4063">
        <v>0</v>
      </c>
      <c r="K4063">
        <v>0</v>
      </c>
      <c r="L4063">
        <v>0</v>
      </c>
      <c r="M4063">
        <v>0</v>
      </c>
      <c r="N4063">
        <v>0</v>
      </c>
      <c r="O4063">
        <v>0</v>
      </c>
      <c r="P4063">
        <v>126</v>
      </c>
      <c r="Q4063">
        <v>225</v>
      </c>
      <c r="R4063">
        <v>246</v>
      </c>
      <c r="S4063">
        <v>252</v>
      </c>
      <c r="T4063">
        <v>253</v>
      </c>
      <c r="U4063">
        <v>252</v>
      </c>
      <c r="V4063">
        <v>193</v>
      </c>
      <c r="W4063">
        <v>13</v>
      </c>
      <c r="X4063">
        <v>0</v>
      </c>
      <c r="Y4063">
        <v>0</v>
      </c>
      <c r="Z4063">
        <v>0</v>
      </c>
      <c r="AA4063">
        <v>0</v>
      </c>
      <c r="AB4063">
        <v>0</v>
      </c>
      <c r="AC4063">
        <v>0</v>
      </c>
      <c r="AD4063">
        <v>0</v>
      </c>
    </row>
    <row r="4064" spans="1:33" x14ac:dyDescent="0.2">
      <c r="A4064" s="58"/>
      <c r="B4064">
        <v>8</v>
      </c>
      <c r="C4064">
        <v>0</v>
      </c>
      <c r="D4064">
        <v>0</v>
      </c>
      <c r="E4064">
        <v>0</v>
      </c>
      <c r="F4064">
        <v>0</v>
      </c>
      <c r="G4064">
        <v>0</v>
      </c>
      <c r="H4064">
        <v>0</v>
      </c>
      <c r="I4064">
        <v>0</v>
      </c>
      <c r="J4064">
        <v>0</v>
      </c>
      <c r="K4064">
        <v>0</v>
      </c>
      <c r="L4064">
        <v>0</v>
      </c>
      <c r="M4064">
        <v>0</v>
      </c>
      <c r="N4064">
        <v>0</v>
      </c>
      <c r="O4064">
        <v>0</v>
      </c>
      <c r="P4064">
        <v>239</v>
      </c>
      <c r="Q4064">
        <v>244</v>
      </c>
      <c r="R4064">
        <v>231</v>
      </c>
      <c r="S4064">
        <v>250</v>
      </c>
      <c r="T4064">
        <v>255</v>
      </c>
      <c r="U4064">
        <v>253</v>
      </c>
      <c r="V4064">
        <v>253</v>
      </c>
      <c r="W4064">
        <v>28</v>
      </c>
      <c r="X4064">
        <v>0</v>
      </c>
      <c r="Y4064">
        <v>0</v>
      </c>
      <c r="Z4064">
        <v>0</v>
      </c>
      <c r="AA4064">
        <v>0</v>
      </c>
      <c r="AB4064">
        <v>0</v>
      </c>
      <c r="AC4064">
        <v>0</v>
      </c>
      <c r="AD4064">
        <v>0</v>
      </c>
    </row>
    <row r="4065" spans="1:30" x14ac:dyDescent="0.2">
      <c r="A4065" s="58"/>
      <c r="B4065">
        <v>9</v>
      </c>
      <c r="C4065">
        <v>0</v>
      </c>
      <c r="D4065">
        <v>0</v>
      </c>
      <c r="E4065">
        <v>0</v>
      </c>
      <c r="F4065">
        <v>0</v>
      </c>
      <c r="G4065">
        <v>0</v>
      </c>
      <c r="H4065">
        <v>0</v>
      </c>
      <c r="I4065">
        <v>0</v>
      </c>
      <c r="J4065">
        <v>0</v>
      </c>
      <c r="K4065">
        <v>0</v>
      </c>
      <c r="L4065">
        <v>0</v>
      </c>
      <c r="M4065">
        <v>0</v>
      </c>
      <c r="N4065">
        <v>0</v>
      </c>
      <c r="O4065">
        <v>0</v>
      </c>
      <c r="P4065">
        <v>38</v>
      </c>
      <c r="Q4065">
        <v>56</v>
      </c>
      <c r="R4065">
        <v>19</v>
      </c>
      <c r="S4065">
        <v>150</v>
      </c>
      <c r="T4065">
        <v>253</v>
      </c>
      <c r="U4065">
        <v>252</v>
      </c>
      <c r="V4065">
        <v>252</v>
      </c>
      <c r="W4065">
        <v>53</v>
      </c>
      <c r="X4065">
        <v>0</v>
      </c>
      <c r="Y4065">
        <v>0</v>
      </c>
      <c r="Z4065">
        <v>0</v>
      </c>
      <c r="AA4065">
        <v>0</v>
      </c>
      <c r="AB4065">
        <v>0</v>
      </c>
      <c r="AC4065">
        <v>0</v>
      </c>
      <c r="AD4065">
        <v>0</v>
      </c>
    </row>
    <row r="4066" spans="1:30" x14ac:dyDescent="0.2">
      <c r="A4066" s="58"/>
      <c r="B4066">
        <v>10</v>
      </c>
      <c r="C4066">
        <v>0</v>
      </c>
      <c r="D4066">
        <v>0</v>
      </c>
      <c r="E4066">
        <v>0</v>
      </c>
      <c r="F4066">
        <v>0</v>
      </c>
      <c r="G4066">
        <v>0</v>
      </c>
      <c r="H4066">
        <v>0</v>
      </c>
      <c r="I4066">
        <v>0</v>
      </c>
      <c r="J4066">
        <v>0</v>
      </c>
      <c r="K4066">
        <v>0</v>
      </c>
      <c r="L4066">
        <v>0</v>
      </c>
      <c r="M4066">
        <v>0</v>
      </c>
      <c r="N4066">
        <v>0</v>
      </c>
      <c r="O4066">
        <v>0</v>
      </c>
      <c r="P4066">
        <v>0</v>
      </c>
      <c r="Q4066">
        <v>0</v>
      </c>
      <c r="R4066">
        <v>0</v>
      </c>
      <c r="S4066">
        <v>113</v>
      </c>
      <c r="T4066">
        <v>253</v>
      </c>
      <c r="U4066">
        <v>252</v>
      </c>
      <c r="V4066">
        <v>252</v>
      </c>
      <c r="W4066">
        <v>139</v>
      </c>
      <c r="X4066">
        <v>0</v>
      </c>
      <c r="Y4066">
        <v>0</v>
      </c>
      <c r="Z4066">
        <v>0</v>
      </c>
      <c r="AA4066">
        <v>0</v>
      </c>
      <c r="AB4066">
        <v>0</v>
      </c>
      <c r="AC4066">
        <v>0</v>
      </c>
      <c r="AD4066">
        <v>0</v>
      </c>
    </row>
    <row r="4067" spans="1:30" x14ac:dyDescent="0.2">
      <c r="A4067" s="58"/>
      <c r="B4067">
        <v>11</v>
      </c>
      <c r="C4067">
        <v>0</v>
      </c>
      <c r="D4067">
        <v>0</v>
      </c>
      <c r="E4067">
        <v>0</v>
      </c>
      <c r="F4067">
        <v>0</v>
      </c>
      <c r="G4067">
        <v>0</v>
      </c>
      <c r="H4067">
        <v>0</v>
      </c>
      <c r="I4067">
        <v>0</v>
      </c>
      <c r="J4067">
        <v>0</v>
      </c>
      <c r="K4067">
        <v>0</v>
      </c>
      <c r="L4067">
        <v>0</v>
      </c>
      <c r="M4067">
        <v>0</v>
      </c>
      <c r="N4067">
        <v>0</v>
      </c>
      <c r="O4067">
        <v>0</v>
      </c>
      <c r="P4067">
        <v>0</v>
      </c>
      <c r="Q4067">
        <v>0</v>
      </c>
      <c r="R4067">
        <v>0</v>
      </c>
      <c r="S4067">
        <v>113</v>
      </c>
      <c r="T4067">
        <v>253</v>
      </c>
      <c r="U4067">
        <v>252</v>
      </c>
      <c r="V4067">
        <v>252</v>
      </c>
      <c r="W4067">
        <v>90</v>
      </c>
      <c r="X4067">
        <v>0</v>
      </c>
      <c r="Y4067">
        <v>0</v>
      </c>
      <c r="Z4067">
        <v>0</v>
      </c>
      <c r="AA4067">
        <v>0</v>
      </c>
      <c r="AB4067">
        <v>0</v>
      </c>
      <c r="AC4067">
        <v>0</v>
      </c>
      <c r="AD4067">
        <v>0</v>
      </c>
    </row>
    <row r="4068" spans="1:30" x14ac:dyDescent="0.2">
      <c r="A4068" s="58"/>
      <c r="B4068">
        <v>12</v>
      </c>
      <c r="C4068">
        <v>0</v>
      </c>
      <c r="D4068">
        <v>0</v>
      </c>
      <c r="E4068">
        <v>0</v>
      </c>
      <c r="F4068">
        <v>0</v>
      </c>
      <c r="G4068">
        <v>0</v>
      </c>
      <c r="H4068">
        <v>0</v>
      </c>
      <c r="I4068">
        <v>0</v>
      </c>
      <c r="J4068">
        <v>0</v>
      </c>
      <c r="K4068">
        <v>0</v>
      </c>
      <c r="L4068">
        <v>0</v>
      </c>
      <c r="M4068">
        <v>0</v>
      </c>
      <c r="N4068">
        <v>0</v>
      </c>
      <c r="O4068">
        <v>0</v>
      </c>
      <c r="P4068">
        <v>0</v>
      </c>
      <c r="Q4068">
        <v>0</v>
      </c>
      <c r="R4068">
        <v>0</v>
      </c>
      <c r="S4068">
        <v>226</v>
      </c>
      <c r="T4068">
        <v>254</v>
      </c>
      <c r="U4068">
        <v>253</v>
      </c>
      <c r="V4068">
        <v>206</v>
      </c>
      <c r="W4068">
        <v>13</v>
      </c>
      <c r="X4068">
        <v>0</v>
      </c>
      <c r="Y4068">
        <v>0</v>
      </c>
      <c r="Z4068">
        <v>0</v>
      </c>
      <c r="AA4068">
        <v>0</v>
      </c>
      <c r="AB4068">
        <v>0</v>
      </c>
      <c r="AC4068">
        <v>0</v>
      </c>
      <c r="AD4068">
        <v>0</v>
      </c>
    </row>
    <row r="4069" spans="1:30" x14ac:dyDescent="0.2">
      <c r="A4069" s="58"/>
      <c r="B4069">
        <v>13</v>
      </c>
      <c r="C4069">
        <v>0</v>
      </c>
      <c r="D4069">
        <v>0</v>
      </c>
      <c r="E4069">
        <v>0</v>
      </c>
      <c r="F4069">
        <v>0</v>
      </c>
      <c r="G4069">
        <v>0</v>
      </c>
      <c r="H4069">
        <v>0</v>
      </c>
      <c r="I4069">
        <v>0</v>
      </c>
      <c r="J4069">
        <v>0</v>
      </c>
      <c r="K4069">
        <v>0</v>
      </c>
      <c r="L4069">
        <v>0</v>
      </c>
      <c r="M4069">
        <v>0</v>
      </c>
      <c r="N4069">
        <v>0</v>
      </c>
      <c r="O4069">
        <v>0</v>
      </c>
      <c r="P4069">
        <v>32</v>
      </c>
      <c r="Q4069">
        <v>57</v>
      </c>
      <c r="R4069">
        <v>144</v>
      </c>
      <c r="S4069">
        <v>243</v>
      </c>
      <c r="T4069">
        <v>253</v>
      </c>
      <c r="U4069">
        <v>252</v>
      </c>
      <c r="V4069">
        <v>118</v>
      </c>
      <c r="W4069">
        <v>0</v>
      </c>
      <c r="X4069">
        <v>0</v>
      </c>
      <c r="Y4069">
        <v>0</v>
      </c>
      <c r="Z4069">
        <v>0</v>
      </c>
      <c r="AA4069">
        <v>0</v>
      </c>
      <c r="AB4069">
        <v>0</v>
      </c>
      <c r="AC4069">
        <v>0</v>
      </c>
      <c r="AD4069">
        <v>0</v>
      </c>
    </row>
    <row r="4070" spans="1:30" x14ac:dyDescent="0.2">
      <c r="A4070" s="58"/>
      <c r="B4070">
        <v>14</v>
      </c>
      <c r="C4070">
        <v>0</v>
      </c>
      <c r="D4070">
        <v>0</v>
      </c>
      <c r="E4070">
        <v>0</v>
      </c>
      <c r="F4070">
        <v>0</v>
      </c>
      <c r="G4070">
        <v>0</v>
      </c>
      <c r="H4070">
        <v>0</v>
      </c>
      <c r="I4070">
        <v>0</v>
      </c>
      <c r="J4070">
        <v>0</v>
      </c>
      <c r="K4070">
        <v>0</v>
      </c>
      <c r="L4070">
        <v>0</v>
      </c>
      <c r="M4070">
        <v>19</v>
      </c>
      <c r="N4070">
        <v>172</v>
      </c>
      <c r="O4070">
        <v>197</v>
      </c>
      <c r="P4070">
        <v>229</v>
      </c>
      <c r="Q4070">
        <v>252</v>
      </c>
      <c r="R4070">
        <v>252</v>
      </c>
      <c r="S4070">
        <v>252</v>
      </c>
      <c r="T4070">
        <v>253</v>
      </c>
      <c r="U4070">
        <v>252</v>
      </c>
      <c r="V4070">
        <v>234</v>
      </c>
      <c r="W4070">
        <v>59</v>
      </c>
      <c r="X4070">
        <v>0</v>
      </c>
      <c r="Y4070">
        <v>0</v>
      </c>
      <c r="Z4070">
        <v>0</v>
      </c>
      <c r="AA4070">
        <v>0</v>
      </c>
      <c r="AB4070">
        <v>0</v>
      </c>
      <c r="AC4070">
        <v>0</v>
      </c>
      <c r="AD4070">
        <v>0</v>
      </c>
    </row>
    <row r="4071" spans="1:30" x14ac:dyDescent="0.2">
      <c r="A4071" s="58"/>
      <c r="B4071">
        <v>15</v>
      </c>
      <c r="C4071">
        <v>0</v>
      </c>
      <c r="D4071">
        <v>0</v>
      </c>
      <c r="E4071">
        <v>0</v>
      </c>
      <c r="F4071">
        <v>0</v>
      </c>
      <c r="G4071">
        <v>0</v>
      </c>
      <c r="H4071">
        <v>0</v>
      </c>
      <c r="I4071">
        <v>0</v>
      </c>
      <c r="J4071">
        <v>0</v>
      </c>
      <c r="K4071">
        <v>0</v>
      </c>
      <c r="L4071">
        <v>126</v>
      </c>
      <c r="M4071">
        <v>231</v>
      </c>
      <c r="N4071">
        <v>252</v>
      </c>
      <c r="O4071">
        <v>252</v>
      </c>
      <c r="P4071">
        <v>253</v>
      </c>
      <c r="Q4071">
        <v>252</v>
      </c>
      <c r="R4071">
        <v>252</v>
      </c>
      <c r="S4071">
        <v>252</v>
      </c>
      <c r="T4071">
        <v>253</v>
      </c>
      <c r="U4071">
        <v>252</v>
      </c>
      <c r="V4071">
        <v>252</v>
      </c>
      <c r="W4071">
        <v>240</v>
      </c>
      <c r="X4071">
        <v>51</v>
      </c>
      <c r="Y4071">
        <v>0</v>
      </c>
      <c r="Z4071">
        <v>0</v>
      </c>
      <c r="AA4071">
        <v>0</v>
      </c>
      <c r="AB4071">
        <v>0</v>
      </c>
      <c r="AC4071">
        <v>0</v>
      </c>
      <c r="AD4071">
        <v>0</v>
      </c>
    </row>
    <row r="4072" spans="1:30" x14ac:dyDescent="0.2">
      <c r="A4072" s="58"/>
      <c r="B4072">
        <v>16</v>
      </c>
      <c r="C4072">
        <v>0</v>
      </c>
      <c r="D4072">
        <v>0</v>
      </c>
      <c r="E4072">
        <v>0</v>
      </c>
      <c r="F4072">
        <v>0</v>
      </c>
      <c r="G4072">
        <v>0</v>
      </c>
      <c r="H4072">
        <v>0</v>
      </c>
      <c r="I4072">
        <v>0</v>
      </c>
      <c r="J4072">
        <v>60</v>
      </c>
      <c r="K4072">
        <v>241</v>
      </c>
      <c r="L4072">
        <v>254</v>
      </c>
      <c r="M4072">
        <v>247</v>
      </c>
      <c r="N4072">
        <v>247</v>
      </c>
      <c r="O4072">
        <v>253</v>
      </c>
      <c r="P4072">
        <v>254</v>
      </c>
      <c r="Q4072">
        <v>253</v>
      </c>
      <c r="R4072">
        <v>253</v>
      </c>
      <c r="S4072">
        <v>128</v>
      </c>
      <c r="T4072">
        <v>114</v>
      </c>
      <c r="U4072">
        <v>207</v>
      </c>
      <c r="V4072">
        <v>253</v>
      </c>
      <c r="W4072">
        <v>253</v>
      </c>
      <c r="X4072">
        <v>114</v>
      </c>
      <c r="Y4072">
        <v>0</v>
      </c>
      <c r="Z4072">
        <v>0</v>
      </c>
      <c r="AA4072">
        <v>0</v>
      </c>
      <c r="AB4072">
        <v>0</v>
      </c>
      <c r="AC4072">
        <v>0</v>
      </c>
      <c r="AD4072">
        <v>0</v>
      </c>
    </row>
    <row r="4073" spans="1:30" x14ac:dyDescent="0.2">
      <c r="A4073" s="58"/>
      <c r="B4073">
        <v>17</v>
      </c>
      <c r="C4073">
        <v>0</v>
      </c>
      <c r="D4073">
        <v>0</v>
      </c>
      <c r="E4073">
        <v>0</v>
      </c>
      <c r="F4073">
        <v>0</v>
      </c>
      <c r="G4073">
        <v>0</v>
      </c>
      <c r="H4073">
        <v>0</v>
      </c>
      <c r="I4073">
        <v>63</v>
      </c>
      <c r="J4073">
        <v>234</v>
      </c>
      <c r="K4073">
        <v>252</v>
      </c>
      <c r="L4073">
        <v>209</v>
      </c>
      <c r="M4073">
        <v>128</v>
      </c>
      <c r="N4073">
        <v>234</v>
      </c>
      <c r="O4073">
        <v>252</v>
      </c>
      <c r="P4073">
        <v>253</v>
      </c>
      <c r="Q4073">
        <v>240</v>
      </c>
      <c r="R4073">
        <v>158</v>
      </c>
      <c r="S4073">
        <v>9</v>
      </c>
      <c r="T4073">
        <v>0</v>
      </c>
      <c r="U4073">
        <v>94</v>
      </c>
      <c r="V4073">
        <v>252</v>
      </c>
      <c r="W4073">
        <v>252</v>
      </c>
      <c r="X4073">
        <v>207</v>
      </c>
      <c r="Y4073">
        <v>169</v>
      </c>
      <c r="Z4073">
        <v>169</v>
      </c>
      <c r="AA4073">
        <v>144</v>
      </c>
      <c r="AB4073">
        <v>0</v>
      </c>
      <c r="AC4073">
        <v>0</v>
      </c>
      <c r="AD4073">
        <v>0</v>
      </c>
    </row>
    <row r="4074" spans="1:30" x14ac:dyDescent="0.2">
      <c r="A4074" s="58"/>
      <c r="B4074">
        <v>18</v>
      </c>
      <c r="C4074">
        <v>0</v>
      </c>
      <c r="D4074">
        <v>0</v>
      </c>
      <c r="E4074">
        <v>0</v>
      </c>
      <c r="F4074">
        <v>0</v>
      </c>
      <c r="G4074">
        <v>0</v>
      </c>
      <c r="H4074">
        <v>111</v>
      </c>
      <c r="I4074">
        <v>234</v>
      </c>
      <c r="J4074">
        <v>252</v>
      </c>
      <c r="K4074">
        <v>252</v>
      </c>
      <c r="L4074">
        <v>172</v>
      </c>
      <c r="M4074">
        <v>234</v>
      </c>
      <c r="N4074">
        <v>252</v>
      </c>
      <c r="O4074">
        <v>252</v>
      </c>
      <c r="P4074">
        <v>244</v>
      </c>
      <c r="Q4074">
        <v>81</v>
      </c>
      <c r="R4074">
        <v>0</v>
      </c>
      <c r="S4074">
        <v>0</v>
      </c>
      <c r="T4074">
        <v>0</v>
      </c>
      <c r="U4074">
        <v>13</v>
      </c>
      <c r="V4074">
        <v>171</v>
      </c>
      <c r="W4074">
        <v>252</v>
      </c>
      <c r="X4074">
        <v>253</v>
      </c>
      <c r="Y4074">
        <v>252</v>
      </c>
      <c r="Z4074">
        <v>252</v>
      </c>
      <c r="AA4074">
        <v>52</v>
      </c>
      <c r="AB4074">
        <v>0</v>
      </c>
      <c r="AC4074">
        <v>0</v>
      </c>
      <c r="AD4074">
        <v>0</v>
      </c>
    </row>
    <row r="4075" spans="1:30" x14ac:dyDescent="0.2">
      <c r="A4075" s="58"/>
      <c r="B4075">
        <v>19</v>
      </c>
      <c r="C4075">
        <v>0</v>
      </c>
      <c r="D4075">
        <v>0</v>
      </c>
      <c r="E4075">
        <v>0</v>
      </c>
      <c r="F4075">
        <v>0</v>
      </c>
      <c r="G4075">
        <v>0</v>
      </c>
      <c r="H4075">
        <v>141</v>
      </c>
      <c r="I4075">
        <v>252</v>
      </c>
      <c r="J4075">
        <v>252</v>
      </c>
      <c r="K4075">
        <v>252</v>
      </c>
      <c r="L4075">
        <v>253</v>
      </c>
      <c r="M4075">
        <v>252</v>
      </c>
      <c r="N4075">
        <v>252</v>
      </c>
      <c r="O4075">
        <v>202</v>
      </c>
      <c r="P4075">
        <v>75</v>
      </c>
      <c r="Q4075">
        <v>0</v>
      </c>
      <c r="R4075">
        <v>0</v>
      </c>
      <c r="S4075">
        <v>0</v>
      </c>
      <c r="T4075">
        <v>0</v>
      </c>
      <c r="U4075">
        <v>0</v>
      </c>
      <c r="V4075">
        <v>10</v>
      </c>
      <c r="W4075">
        <v>78</v>
      </c>
      <c r="X4075">
        <v>140</v>
      </c>
      <c r="Y4075">
        <v>65</v>
      </c>
      <c r="Z4075">
        <v>28</v>
      </c>
      <c r="AA4075">
        <v>3</v>
      </c>
      <c r="AB4075">
        <v>0</v>
      </c>
      <c r="AC4075">
        <v>0</v>
      </c>
      <c r="AD4075">
        <v>0</v>
      </c>
    </row>
    <row r="4076" spans="1:30" x14ac:dyDescent="0.2">
      <c r="A4076" s="58"/>
      <c r="B4076">
        <v>20</v>
      </c>
      <c r="C4076">
        <v>0</v>
      </c>
      <c r="D4076">
        <v>0</v>
      </c>
      <c r="E4076">
        <v>0</v>
      </c>
      <c r="F4076">
        <v>0</v>
      </c>
      <c r="G4076">
        <v>0</v>
      </c>
      <c r="H4076">
        <v>242</v>
      </c>
      <c r="I4076">
        <v>253</v>
      </c>
      <c r="J4076">
        <v>253</v>
      </c>
      <c r="K4076">
        <v>253</v>
      </c>
      <c r="L4076">
        <v>254</v>
      </c>
      <c r="M4076">
        <v>209</v>
      </c>
      <c r="N4076">
        <v>113</v>
      </c>
      <c r="O4076">
        <v>13</v>
      </c>
      <c r="P4076">
        <v>0</v>
      </c>
      <c r="Q4076">
        <v>0</v>
      </c>
      <c r="R4076">
        <v>0</v>
      </c>
      <c r="S4076">
        <v>0</v>
      </c>
      <c r="T4076">
        <v>0</v>
      </c>
      <c r="U4076">
        <v>0</v>
      </c>
      <c r="V4076">
        <v>0</v>
      </c>
      <c r="W4076">
        <v>0</v>
      </c>
      <c r="X4076">
        <v>0</v>
      </c>
      <c r="Y4076">
        <v>0</v>
      </c>
      <c r="Z4076">
        <v>0</v>
      </c>
      <c r="AA4076">
        <v>0</v>
      </c>
      <c r="AB4076">
        <v>0</v>
      </c>
      <c r="AC4076">
        <v>0</v>
      </c>
      <c r="AD4076">
        <v>0</v>
      </c>
    </row>
    <row r="4077" spans="1:30" x14ac:dyDescent="0.2">
      <c r="A4077" s="58"/>
      <c r="B4077">
        <v>21</v>
      </c>
      <c r="C4077">
        <v>0</v>
      </c>
      <c r="D4077">
        <v>0</v>
      </c>
      <c r="E4077">
        <v>0</v>
      </c>
      <c r="F4077">
        <v>0</v>
      </c>
      <c r="G4077">
        <v>0</v>
      </c>
      <c r="H4077">
        <v>110</v>
      </c>
      <c r="I4077">
        <v>196</v>
      </c>
      <c r="J4077">
        <v>196</v>
      </c>
      <c r="K4077">
        <v>196</v>
      </c>
      <c r="L4077">
        <v>134</v>
      </c>
      <c r="M4077">
        <v>28</v>
      </c>
      <c r="N4077">
        <v>0</v>
      </c>
      <c r="O4077">
        <v>0</v>
      </c>
      <c r="P4077">
        <v>0</v>
      </c>
      <c r="Q4077">
        <v>0</v>
      </c>
      <c r="R4077">
        <v>0</v>
      </c>
      <c r="S4077">
        <v>0</v>
      </c>
      <c r="T4077">
        <v>0</v>
      </c>
      <c r="U4077">
        <v>0</v>
      </c>
      <c r="V4077">
        <v>0</v>
      </c>
      <c r="W4077">
        <v>0</v>
      </c>
      <c r="X4077">
        <v>0</v>
      </c>
      <c r="Y4077">
        <v>0</v>
      </c>
      <c r="Z4077">
        <v>0</v>
      </c>
      <c r="AA4077">
        <v>0</v>
      </c>
      <c r="AB4077">
        <v>0</v>
      </c>
      <c r="AC4077">
        <v>0</v>
      </c>
      <c r="AD4077">
        <v>0</v>
      </c>
    </row>
    <row r="4078" spans="1:30" x14ac:dyDescent="0.2">
      <c r="A4078" s="58"/>
      <c r="B4078">
        <v>22</v>
      </c>
      <c r="C4078">
        <v>0</v>
      </c>
      <c r="D4078">
        <v>0</v>
      </c>
      <c r="E4078">
        <v>0</v>
      </c>
      <c r="F4078">
        <v>0</v>
      </c>
      <c r="G4078">
        <v>0</v>
      </c>
      <c r="H4078">
        <v>0</v>
      </c>
      <c r="I4078">
        <v>0</v>
      </c>
      <c r="J4078">
        <v>0</v>
      </c>
      <c r="K4078">
        <v>0</v>
      </c>
      <c r="L4078">
        <v>0</v>
      </c>
      <c r="M4078">
        <v>0</v>
      </c>
      <c r="N4078">
        <v>0</v>
      </c>
      <c r="O4078">
        <v>0</v>
      </c>
      <c r="P4078">
        <v>0</v>
      </c>
      <c r="Q4078">
        <v>0</v>
      </c>
      <c r="R4078">
        <v>0</v>
      </c>
      <c r="S4078">
        <v>0</v>
      </c>
      <c r="T4078">
        <v>0</v>
      </c>
      <c r="U4078">
        <v>0</v>
      </c>
      <c r="V4078">
        <v>0</v>
      </c>
      <c r="W4078">
        <v>0</v>
      </c>
      <c r="X4078">
        <v>0</v>
      </c>
      <c r="Y4078">
        <v>0</v>
      </c>
      <c r="Z4078">
        <v>0</v>
      </c>
      <c r="AA4078">
        <v>0</v>
      </c>
      <c r="AB4078">
        <v>0</v>
      </c>
      <c r="AC4078">
        <v>0</v>
      </c>
      <c r="AD4078">
        <v>0</v>
      </c>
    </row>
    <row r="4079" spans="1:30" x14ac:dyDescent="0.2">
      <c r="A4079" s="58"/>
      <c r="B4079">
        <v>23</v>
      </c>
      <c r="C4079">
        <v>0</v>
      </c>
      <c r="D4079">
        <v>0</v>
      </c>
      <c r="E4079">
        <v>0</v>
      </c>
      <c r="F4079">
        <v>0</v>
      </c>
      <c r="G4079">
        <v>0</v>
      </c>
      <c r="H4079">
        <v>0</v>
      </c>
      <c r="I4079">
        <v>0</v>
      </c>
      <c r="J4079">
        <v>0</v>
      </c>
      <c r="K4079">
        <v>0</v>
      </c>
      <c r="L4079">
        <v>0</v>
      </c>
      <c r="M4079">
        <v>0</v>
      </c>
      <c r="N4079">
        <v>0</v>
      </c>
      <c r="O4079">
        <v>0</v>
      </c>
      <c r="P4079">
        <v>0</v>
      </c>
      <c r="Q4079">
        <v>0</v>
      </c>
      <c r="R4079">
        <v>0</v>
      </c>
      <c r="S4079">
        <v>0</v>
      </c>
      <c r="T4079">
        <v>0</v>
      </c>
      <c r="U4079">
        <v>0</v>
      </c>
      <c r="V4079">
        <v>0</v>
      </c>
      <c r="W4079">
        <v>0</v>
      </c>
      <c r="X4079">
        <v>0</v>
      </c>
      <c r="Y4079">
        <v>0</v>
      </c>
      <c r="Z4079">
        <v>0</v>
      </c>
      <c r="AA4079">
        <v>0</v>
      </c>
      <c r="AB4079">
        <v>0</v>
      </c>
      <c r="AC4079">
        <v>0</v>
      </c>
      <c r="AD4079">
        <v>0</v>
      </c>
    </row>
    <row r="4080" spans="1:30" x14ac:dyDescent="0.2">
      <c r="A4080" s="58"/>
      <c r="B4080">
        <v>24</v>
      </c>
      <c r="C4080">
        <v>0</v>
      </c>
      <c r="D4080">
        <v>0</v>
      </c>
      <c r="E4080">
        <v>0</v>
      </c>
      <c r="F4080">
        <v>0</v>
      </c>
      <c r="G4080">
        <v>0</v>
      </c>
      <c r="H4080">
        <v>0</v>
      </c>
      <c r="I4080">
        <v>0</v>
      </c>
      <c r="J4080">
        <v>0</v>
      </c>
      <c r="K4080">
        <v>0</v>
      </c>
      <c r="L4080">
        <v>0</v>
      </c>
      <c r="M4080">
        <v>0</v>
      </c>
      <c r="N4080">
        <v>0</v>
      </c>
      <c r="O4080">
        <v>0</v>
      </c>
      <c r="P4080">
        <v>0</v>
      </c>
      <c r="Q4080">
        <v>0</v>
      </c>
      <c r="R4080">
        <v>0</v>
      </c>
      <c r="S4080">
        <v>0</v>
      </c>
      <c r="T4080">
        <v>0</v>
      </c>
      <c r="U4080">
        <v>0</v>
      </c>
      <c r="V4080">
        <v>0</v>
      </c>
      <c r="W4080">
        <v>0</v>
      </c>
      <c r="X4080">
        <v>0</v>
      </c>
      <c r="Y4080">
        <v>0</v>
      </c>
      <c r="Z4080">
        <v>0</v>
      </c>
      <c r="AA4080">
        <v>0</v>
      </c>
      <c r="AB4080">
        <v>0</v>
      </c>
      <c r="AC4080">
        <v>0</v>
      </c>
      <c r="AD4080">
        <v>0</v>
      </c>
    </row>
    <row r="4081" spans="1:33" x14ac:dyDescent="0.2">
      <c r="A4081" s="58"/>
      <c r="B4081">
        <v>25</v>
      </c>
      <c r="C4081">
        <v>0</v>
      </c>
      <c r="D4081">
        <v>0</v>
      </c>
      <c r="E4081">
        <v>0</v>
      </c>
      <c r="F4081">
        <v>0</v>
      </c>
      <c r="G4081">
        <v>0</v>
      </c>
      <c r="H4081">
        <v>0</v>
      </c>
      <c r="I4081">
        <v>0</v>
      </c>
      <c r="J4081">
        <v>0</v>
      </c>
      <c r="K4081">
        <v>0</v>
      </c>
      <c r="L4081">
        <v>0</v>
      </c>
      <c r="M4081">
        <v>0</v>
      </c>
      <c r="N4081">
        <v>0</v>
      </c>
      <c r="O4081">
        <v>0</v>
      </c>
      <c r="P4081">
        <v>0</v>
      </c>
      <c r="Q4081">
        <v>0</v>
      </c>
      <c r="R4081">
        <v>0</v>
      </c>
      <c r="S4081">
        <v>0</v>
      </c>
      <c r="T4081">
        <v>0</v>
      </c>
      <c r="U4081">
        <v>0</v>
      </c>
      <c r="V4081">
        <v>0</v>
      </c>
      <c r="W4081">
        <v>0</v>
      </c>
      <c r="X4081">
        <v>0</v>
      </c>
      <c r="Y4081">
        <v>0</v>
      </c>
      <c r="Z4081">
        <v>0</v>
      </c>
      <c r="AA4081">
        <v>0</v>
      </c>
      <c r="AB4081">
        <v>0</v>
      </c>
      <c r="AC4081">
        <v>0</v>
      </c>
      <c r="AD4081">
        <v>0</v>
      </c>
    </row>
    <row r="4082" spans="1:33" x14ac:dyDescent="0.2">
      <c r="A4082" s="58"/>
      <c r="B4082">
        <v>26</v>
      </c>
      <c r="C4082">
        <v>0</v>
      </c>
      <c r="D4082">
        <v>0</v>
      </c>
      <c r="E4082">
        <v>0</v>
      </c>
      <c r="F4082">
        <v>0</v>
      </c>
      <c r="G4082">
        <v>0</v>
      </c>
      <c r="H4082">
        <v>0</v>
      </c>
      <c r="I4082">
        <v>0</v>
      </c>
      <c r="J4082">
        <v>0</v>
      </c>
      <c r="K4082">
        <v>0</v>
      </c>
      <c r="L4082">
        <v>0</v>
      </c>
      <c r="M4082">
        <v>0</v>
      </c>
      <c r="N4082">
        <v>0</v>
      </c>
      <c r="O4082">
        <v>0</v>
      </c>
      <c r="P4082">
        <v>0</v>
      </c>
      <c r="Q4082">
        <v>0</v>
      </c>
      <c r="R4082">
        <v>0</v>
      </c>
      <c r="S4082">
        <v>0</v>
      </c>
      <c r="T4082">
        <v>0</v>
      </c>
      <c r="U4082">
        <v>0</v>
      </c>
      <c r="V4082">
        <v>0</v>
      </c>
      <c r="W4082">
        <v>0</v>
      </c>
      <c r="X4082">
        <v>0</v>
      </c>
      <c r="Y4082">
        <v>0</v>
      </c>
      <c r="Z4082">
        <v>0</v>
      </c>
      <c r="AA4082">
        <v>0</v>
      </c>
      <c r="AB4082">
        <v>0</v>
      </c>
      <c r="AC4082">
        <v>0</v>
      </c>
      <c r="AD4082">
        <v>0</v>
      </c>
    </row>
    <row r="4083" spans="1:33" x14ac:dyDescent="0.2">
      <c r="A4083" s="58"/>
      <c r="B4083">
        <v>27</v>
      </c>
      <c r="C4083">
        <v>0</v>
      </c>
      <c r="D4083">
        <v>0</v>
      </c>
      <c r="E4083">
        <v>0</v>
      </c>
      <c r="F4083">
        <v>0</v>
      </c>
      <c r="G4083">
        <v>0</v>
      </c>
      <c r="H4083">
        <v>0</v>
      </c>
      <c r="I4083">
        <v>0</v>
      </c>
      <c r="J4083">
        <v>0</v>
      </c>
      <c r="K4083">
        <v>0</v>
      </c>
      <c r="L4083">
        <v>0</v>
      </c>
      <c r="M4083">
        <v>0</v>
      </c>
      <c r="N4083">
        <v>0</v>
      </c>
      <c r="O4083">
        <v>0</v>
      </c>
      <c r="P4083">
        <v>0</v>
      </c>
      <c r="Q4083">
        <v>0</v>
      </c>
      <c r="R4083">
        <v>0</v>
      </c>
      <c r="S4083">
        <v>0</v>
      </c>
      <c r="T4083">
        <v>0</v>
      </c>
      <c r="U4083">
        <v>0</v>
      </c>
      <c r="V4083">
        <v>0</v>
      </c>
      <c r="W4083">
        <v>0</v>
      </c>
      <c r="X4083">
        <v>0</v>
      </c>
      <c r="Y4083">
        <v>0</v>
      </c>
      <c r="Z4083">
        <v>0</v>
      </c>
      <c r="AA4083">
        <v>0</v>
      </c>
      <c r="AB4083">
        <v>0</v>
      </c>
      <c r="AC4083">
        <v>0</v>
      </c>
      <c r="AD4083">
        <v>0</v>
      </c>
    </row>
    <row r="4084" spans="1:33" x14ac:dyDescent="0.2">
      <c r="A4084" s="58"/>
      <c r="B4084">
        <v>28</v>
      </c>
      <c r="C4084">
        <v>0</v>
      </c>
      <c r="D4084">
        <v>0</v>
      </c>
      <c r="E4084">
        <v>0</v>
      </c>
      <c r="F4084">
        <v>0</v>
      </c>
      <c r="G4084">
        <v>0</v>
      </c>
      <c r="H4084">
        <v>0</v>
      </c>
      <c r="I4084">
        <v>0</v>
      </c>
      <c r="J4084">
        <v>0</v>
      </c>
      <c r="K4084">
        <v>0</v>
      </c>
      <c r="L4084">
        <v>0</v>
      </c>
      <c r="M4084">
        <v>0</v>
      </c>
      <c r="N4084">
        <v>0</v>
      </c>
      <c r="O4084">
        <v>0</v>
      </c>
      <c r="P4084">
        <v>0</v>
      </c>
      <c r="Q4084">
        <v>0</v>
      </c>
      <c r="R4084">
        <v>0</v>
      </c>
      <c r="S4084">
        <v>0</v>
      </c>
      <c r="T4084">
        <v>0</v>
      </c>
      <c r="U4084">
        <v>0</v>
      </c>
      <c r="V4084">
        <v>0</v>
      </c>
      <c r="W4084">
        <v>0</v>
      </c>
      <c r="X4084">
        <v>0</v>
      </c>
      <c r="Y4084">
        <v>0</v>
      </c>
      <c r="Z4084">
        <v>0</v>
      </c>
      <c r="AA4084">
        <v>0</v>
      </c>
      <c r="AB4084">
        <v>0</v>
      </c>
      <c r="AC4084">
        <v>0</v>
      </c>
      <c r="AD4084">
        <v>0</v>
      </c>
    </row>
    <row r="4085" spans="1:33" x14ac:dyDescent="0.2">
      <c r="A4085" s="58"/>
    </row>
    <row r="4086" spans="1:33" x14ac:dyDescent="0.2">
      <c r="A4086" s="58">
        <v>137</v>
      </c>
      <c r="C4086">
        <v>1</v>
      </c>
      <c r="D4086">
        <v>2</v>
      </c>
      <c r="E4086">
        <v>3</v>
      </c>
      <c r="F4086">
        <v>4</v>
      </c>
      <c r="G4086">
        <v>5</v>
      </c>
      <c r="H4086">
        <v>6</v>
      </c>
      <c r="I4086">
        <v>7</v>
      </c>
      <c r="J4086">
        <v>8</v>
      </c>
      <c r="K4086">
        <v>9</v>
      </c>
      <c r="L4086">
        <v>10</v>
      </c>
      <c r="M4086">
        <v>11</v>
      </c>
      <c r="N4086">
        <v>12</v>
      </c>
      <c r="O4086">
        <v>13</v>
      </c>
      <c r="P4086">
        <v>14</v>
      </c>
      <c r="Q4086">
        <v>15</v>
      </c>
      <c r="R4086">
        <v>16</v>
      </c>
      <c r="S4086">
        <v>17</v>
      </c>
      <c r="T4086">
        <v>18</v>
      </c>
      <c r="U4086">
        <v>19</v>
      </c>
      <c r="V4086">
        <v>20</v>
      </c>
      <c r="W4086">
        <v>21</v>
      </c>
      <c r="X4086">
        <v>22</v>
      </c>
      <c r="Y4086">
        <v>23</v>
      </c>
      <c r="Z4086">
        <v>24</v>
      </c>
      <c r="AA4086">
        <v>25</v>
      </c>
      <c r="AB4086">
        <v>26</v>
      </c>
      <c r="AC4086">
        <v>27</v>
      </c>
      <c r="AD4086">
        <v>28</v>
      </c>
    </row>
    <row r="4087" spans="1:33" x14ac:dyDescent="0.2">
      <c r="A4087" s="58"/>
      <c r="B4087">
        <v>1</v>
      </c>
      <c r="C4087">
        <v>0</v>
      </c>
      <c r="D4087">
        <v>0</v>
      </c>
      <c r="E4087">
        <v>0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0</v>
      </c>
      <c r="L4087">
        <v>0</v>
      </c>
      <c r="M4087">
        <v>0</v>
      </c>
      <c r="N4087">
        <v>0</v>
      </c>
      <c r="O4087">
        <v>0</v>
      </c>
      <c r="P4087">
        <v>0</v>
      </c>
      <c r="Q4087">
        <v>0</v>
      </c>
      <c r="R4087">
        <v>0</v>
      </c>
      <c r="S4087">
        <v>0</v>
      </c>
      <c r="T4087">
        <v>0</v>
      </c>
      <c r="U4087">
        <v>0</v>
      </c>
      <c r="V4087">
        <v>0</v>
      </c>
      <c r="W4087">
        <v>0</v>
      </c>
      <c r="X4087">
        <v>0</v>
      </c>
      <c r="Y4087">
        <v>0</v>
      </c>
      <c r="Z4087">
        <v>0</v>
      </c>
      <c r="AA4087">
        <v>0</v>
      </c>
      <c r="AB4087">
        <v>0</v>
      </c>
      <c r="AC4087">
        <v>0</v>
      </c>
      <c r="AD4087">
        <v>0</v>
      </c>
      <c r="AG4087">
        <v>2</v>
      </c>
    </row>
    <row r="4088" spans="1:33" x14ac:dyDescent="0.2">
      <c r="A4088" s="58"/>
      <c r="B4088">
        <v>2</v>
      </c>
      <c r="C4088">
        <v>0</v>
      </c>
      <c r="D4088">
        <v>0</v>
      </c>
      <c r="E4088">
        <v>0</v>
      </c>
      <c r="F4088">
        <v>0</v>
      </c>
      <c r="G4088">
        <v>0</v>
      </c>
      <c r="H4088">
        <v>0</v>
      </c>
      <c r="I4088">
        <v>0</v>
      </c>
      <c r="J4088">
        <v>0</v>
      </c>
      <c r="K4088">
        <v>0</v>
      </c>
      <c r="L4088">
        <v>0</v>
      </c>
      <c r="M4088">
        <v>0</v>
      </c>
      <c r="N4088">
        <v>0</v>
      </c>
      <c r="O4088">
        <v>0</v>
      </c>
      <c r="P4088">
        <v>0</v>
      </c>
      <c r="Q4088">
        <v>0</v>
      </c>
      <c r="R4088">
        <v>0</v>
      </c>
      <c r="S4088">
        <v>0</v>
      </c>
      <c r="T4088">
        <v>0</v>
      </c>
      <c r="U4088">
        <v>0</v>
      </c>
      <c r="V4088">
        <v>0</v>
      </c>
      <c r="W4088">
        <v>0</v>
      </c>
      <c r="X4088">
        <v>0</v>
      </c>
      <c r="Y4088">
        <v>0</v>
      </c>
      <c r="Z4088">
        <v>0</v>
      </c>
      <c r="AA4088">
        <v>0</v>
      </c>
      <c r="AB4088">
        <v>0</v>
      </c>
      <c r="AC4088">
        <v>0</v>
      </c>
      <c r="AD4088">
        <v>0</v>
      </c>
    </row>
    <row r="4089" spans="1:33" x14ac:dyDescent="0.2">
      <c r="A4089" s="58"/>
      <c r="B4089">
        <v>3</v>
      </c>
      <c r="C4089">
        <v>0</v>
      </c>
      <c r="D4089">
        <v>0</v>
      </c>
      <c r="E4089">
        <v>0</v>
      </c>
      <c r="F4089">
        <v>0</v>
      </c>
      <c r="G4089">
        <v>0</v>
      </c>
      <c r="H4089">
        <v>0</v>
      </c>
      <c r="I4089">
        <v>0</v>
      </c>
      <c r="J4089">
        <v>0</v>
      </c>
      <c r="K4089">
        <v>0</v>
      </c>
      <c r="L4089">
        <v>0</v>
      </c>
      <c r="M4089">
        <v>0</v>
      </c>
      <c r="N4089">
        <v>0</v>
      </c>
      <c r="O4089">
        <v>0</v>
      </c>
      <c r="P4089">
        <v>0</v>
      </c>
      <c r="Q4089">
        <v>0</v>
      </c>
      <c r="R4089">
        <v>0</v>
      </c>
      <c r="S4089">
        <v>0</v>
      </c>
      <c r="T4089">
        <v>0</v>
      </c>
      <c r="U4089">
        <v>0</v>
      </c>
      <c r="V4089">
        <v>0</v>
      </c>
      <c r="W4089">
        <v>0</v>
      </c>
      <c r="X4089">
        <v>0</v>
      </c>
      <c r="Y4089">
        <v>0</v>
      </c>
      <c r="Z4089">
        <v>0</v>
      </c>
      <c r="AA4089">
        <v>0</v>
      </c>
      <c r="AB4089">
        <v>0</v>
      </c>
      <c r="AC4089">
        <v>0</v>
      </c>
      <c r="AD4089">
        <v>0</v>
      </c>
    </row>
    <row r="4090" spans="1:33" x14ac:dyDescent="0.2">
      <c r="A4090" s="58"/>
      <c r="B4090">
        <v>4</v>
      </c>
      <c r="C4090">
        <v>0</v>
      </c>
      <c r="D4090">
        <v>0</v>
      </c>
      <c r="E4090">
        <v>0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0</v>
      </c>
      <c r="L4090">
        <v>0</v>
      </c>
      <c r="M4090">
        <v>0</v>
      </c>
      <c r="N4090">
        <v>0</v>
      </c>
      <c r="O4090">
        <v>0</v>
      </c>
      <c r="P4090">
        <v>0</v>
      </c>
      <c r="Q4090">
        <v>0</v>
      </c>
      <c r="R4090">
        <v>0</v>
      </c>
      <c r="S4090">
        <v>0</v>
      </c>
      <c r="T4090">
        <v>0</v>
      </c>
      <c r="U4090">
        <v>0</v>
      </c>
      <c r="V4090">
        <v>0</v>
      </c>
      <c r="W4090">
        <v>0</v>
      </c>
      <c r="X4090">
        <v>0</v>
      </c>
      <c r="Y4090">
        <v>0</v>
      </c>
      <c r="Z4090">
        <v>0</v>
      </c>
      <c r="AA4090">
        <v>0</v>
      </c>
      <c r="AB4090">
        <v>0</v>
      </c>
      <c r="AC4090">
        <v>0</v>
      </c>
      <c r="AD4090">
        <v>0</v>
      </c>
    </row>
    <row r="4091" spans="1:33" x14ac:dyDescent="0.2">
      <c r="A4091" s="58"/>
      <c r="B4091">
        <v>5</v>
      </c>
      <c r="C4091">
        <v>0</v>
      </c>
      <c r="D4091">
        <v>0</v>
      </c>
      <c r="E4091">
        <v>0</v>
      </c>
      <c r="F4091">
        <v>0</v>
      </c>
      <c r="G4091">
        <v>0</v>
      </c>
      <c r="H4091">
        <v>0</v>
      </c>
      <c r="I4091">
        <v>0</v>
      </c>
      <c r="J4091">
        <v>0</v>
      </c>
      <c r="K4091">
        <v>0</v>
      </c>
      <c r="L4091">
        <v>0</v>
      </c>
      <c r="M4091">
        <v>0</v>
      </c>
      <c r="N4091">
        <v>62</v>
      </c>
      <c r="O4091">
        <v>254</v>
      </c>
      <c r="P4091">
        <v>254</v>
      </c>
      <c r="Q4091">
        <v>254</v>
      </c>
      <c r="R4091">
        <v>231</v>
      </c>
      <c r="S4091">
        <v>154</v>
      </c>
      <c r="T4091">
        <v>128</v>
      </c>
      <c r="U4091">
        <v>7</v>
      </c>
      <c r="V4091">
        <v>0</v>
      </c>
      <c r="W4091">
        <v>0</v>
      </c>
      <c r="X4091">
        <v>0</v>
      </c>
      <c r="Y4091">
        <v>0</v>
      </c>
      <c r="Z4091">
        <v>0</v>
      </c>
      <c r="AA4091">
        <v>0</v>
      </c>
      <c r="AB4091">
        <v>0</v>
      </c>
      <c r="AC4091">
        <v>0</v>
      </c>
      <c r="AD4091">
        <v>0</v>
      </c>
    </row>
    <row r="4092" spans="1:33" x14ac:dyDescent="0.2">
      <c r="A4092" s="58"/>
      <c r="B4092">
        <v>6</v>
      </c>
      <c r="C4092">
        <v>0</v>
      </c>
      <c r="D4092">
        <v>0</v>
      </c>
      <c r="E4092">
        <v>0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0</v>
      </c>
      <c r="L4092">
        <v>0</v>
      </c>
      <c r="M4092">
        <v>0</v>
      </c>
      <c r="N4092">
        <v>222</v>
      </c>
      <c r="O4092">
        <v>253</v>
      </c>
      <c r="P4092">
        <v>189</v>
      </c>
      <c r="Q4092">
        <v>143</v>
      </c>
      <c r="R4092">
        <v>143</v>
      </c>
      <c r="S4092">
        <v>229</v>
      </c>
      <c r="T4092">
        <v>253</v>
      </c>
      <c r="U4092">
        <v>205</v>
      </c>
      <c r="V4092">
        <v>33</v>
      </c>
      <c r="W4092">
        <v>0</v>
      </c>
      <c r="X4092">
        <v>0</v>
      </c>
      <c r="Y4092">
        <v>0</v>
      </c>
      <c r="Z4092">
        <v>0</v>
      </c>
      <c r="AA4092">
        <v>0</v>
      </c>
      <c r="AB4092">
        <v>0</v>
      </c>
      <c r="AC4092">
        <v>0</v>
      </c>
      <c r="AD4092">
        <v>0</v>
      </c>
    </row>
    <row r="4093" spans="1:33" x14ac:dyDescent="0.2">
      <c r="A4093" s="58"/>
      <c r="B4093">
        <v>7</v>
      </c>
      <c r="C4093">
        <v>0</v>
      </c>
      <c r="D4093">
        <v>0</v>
      </c>
      <c r="E4093">
        <v>0</v>
      </c>
      <c r="F4093">
        <v>0</v>
      </c>
      <c r="G4093">
        <v>0</v>
      </c>
      <c r="H4093">
        <v>0</v>
      </c>
      <c r="I4093">
        <v>0</v>
      </c>
      <c r="J4093">
        <v>0</v>
      </c>
      <c r="K4093">
        <v>0</v>
      </c>
      <c r="L4093">
        <v>0</v>
      </c>
      <c r="M4093">
        <v>0</v>
      </c>
      <c r="N4093">
        <v>239</v>
      </c>
      <c r="O4093">
        <v>128</v>
      </c>
      <c r="P4093">
        <v>37</v>
      </c>
      <c r="Q4093">
        <v>0</v>
      </c>
      <c r="R4093">
        <v>0</v>
      </c>
      <c r="S4093">
        <v>6</v>
      </c>
      <c r="T4093">
        <v>117</v>
      </c>
      <c r="U4093">
        <v>246</v>
      </c>
      <c r="V4093">
        <v>159</v>
      </c>
      <c r="W4093">
        <v>5</v>
      </c>
      <c r="X4093">
        <v>0</v>
      </c>
      <c r="Y4093">
        <v>0</v>
      </c>
      <c r="Z4093">
        <v>0</v>
      </c>
      <c r="AA4093">
        <v>0</v>
      </c>
      <c r="AB4093">
        <v>0</v>
      </c>
      <c r="AC4093">
        <v>0</v>
      </c>
      <c r="AD4093">
        <v>0</v>
      </c>
    </row>
    <row r="4094" spans="1:33" x14ac:dyDescent="0.2">
      <c r="A4094" s="58"/>
      <c r="B4094">
        <v>8</v>
      </c>
      <c r="C4094">
        <v>0</v>
      </c>
      <c r="D4094">
        <v>0</v>
      </c>
      <c r="E4094">
        <v>0</v>
      </c>
      <c r="F4094">
        <v>0</v>
      </c>
      <c r="G4094">
        <v>0</v>
      </c>
      <c r="H4094">
        <v>0</v>
      </c>
      <c r="I4094">
        <v>0</v>
      </c>
      <c r="J4094">
        <v>0</v>
      </c>
      <c r="K4094">
        <v>0</v>
      </c>
      <c r="L4094">
        <v>0</v>
      </c>
      <c r="M4094">
        <v>0</v>
      </c>
      <c r="N4094">
        <v>48</v>
      </c>
      <c r="O4094">
        <v>32</v>
      </c>
      <c r="P4094">
        <v>0</v>
      </c>
      <c r="Q4094">
        <v>0</v>
      </c>
      <c r="R4094">
        <v>0</v>
      </c>
      <c r="S4094">
        <v>0</v>
      </c>
      <c r="T4094">
        <v>0</v>
      </c>
      <c r="U4094">
        <v>217</v>
      </c>
      <c r="V4094">
        <v>253</v>
      </c>
      <c r="W4094">
        <v>106</v>
      </c>
      <c r="X4094">
        <v>0</v>
      </c>
      <c r="Y4094">
        <v>0</v>
      </c>
      <c r="Z4094">
        <v>0</v>
      </c>
      <c r="AA4094">
        <v>0</v>
      </c>
      <c r="AB4094">
        <v>0</v>
      </c>
      <c r="AC4094">
        <v>0</v>
      </c>
      <c r="AD4094">
        <v>0</v>
      </c>
    </row>
    <row r="4095" spans="1:33" x14ac:dyDescent="0.2">
      <c r="A4095" s="58"/>
      <c r="B4095">
        <v>9</v>
      </c>
      <c r="C4095">
        <v>0</v>
      </c>
      <c r="D4095">
        <v>0</v>
      </c>
      <c r="E4095">
        <v>0</v>
      </c>
      <c r="F4095">
        <v>0</v>
      </c>
      <c r="G4095">
        <v>0</v>
      </c>
      <c r="H4095">
        <v>0</v>
      </c>
      <c r="I4095">
        <v>0</v>
      </c>
      <c r="J4095">
        <v>0</v>
      </c>
      <c r="K4095">
        <v>0</v>
      </c>
      <c r="L4095">
        <v>0</v>
      </c>
      <c r="M4095">
        <v>0</v>
      </c>
      <c r="N4095">
        <v>0</v>
      </c>
      <c r="O4095">
        <v>0</v>
      </c>
      <c r="P4095">
        <v>0</v>
      </c>
      <c r="Q4095">
        <v>0</v>
      </c>
      <c r="R4095">
        <v>0</v>
      </c>
      <c r="S4095">
        <v>0</v>
      </c>
      <c r="T4095">
        <v>0</v>
      </c>
      <c r="U4095">
        <v>154</v>
      </c>
      <c r="V4095">
        <v>253</v>
      </c>
      <c r="W4095">
        <v>120</v>
      </c>
      <c r="X4095">
        <v>0</v>
      </c>
      <c r="Y4095">
        <v>0</v>
      </c>
      <c r="Z4095">
        <v>0</v>
      </c>
      <c r="AA4095">
        <v>0</v>
      </c>
      <c r="AB4095">
        <v>0</v>
      </c>
      <c r="AC4095">
        <v>0</v>
      </c>
      <c r="AD4095">
        <v>0</v>
      </c>
    </row>
    <row r="4096" spans="1:33" x14ac:dyDescent="0.2">
      <c r="A4096" s="58"/>
      <c r="B4096">
        <v>10</v>
      </c>
      <c r="C4096">
        <v>0</v>
      </c>
      <c r="D4096">
        <v>0</v>
      </c>
      <c r="E4096">
        <v>0</v>
      </c>
      <c r="F4096">
        <v>0</v>
      </c>
      <c r="G4096">
        <v>0</v>
      </c>
      <c r="H4096">
        <v>0</v>
      </c>
      <c r="I4096">
        <v>0</v>
      </c>
      <c r="J4096">
        <v>0</v>
      </c>
      <c r="K4096">
        <v>0</v>
      </c>
      <c r="L4096">
        <v>0</v>
      </c>
      <c r="M4096">
        <v>0</v>
      </c>
      <c r="N4096">
        <v>0</v>
      </c>
      <c r="O4096">
        <v>0</v>
      </c>
      <c r="P4096">
        <v>0</v>
      </c>
      <c r="Q4096">
        <v>0</v>
      </c>
      <c r="R4096">
        <v>0</v>
      </c>
      <c r="S4096">
        <v>0</v>
      </c>
      <c r="T4096">
        <v>9</v>
      </c>
      <c r="U4096">
        <v>228</v>
      </c>
      <c r="V4096">
        <v>253</v>
      </c>
      <c r="W4096">
        <v>108</v>
      </c>
      <c r="X4096">
        <v>0</v>
      </c>
      <c r="Y4096">
        <v>0</v>
      </c>
      <c r="Z4096">
        <v>0</v>
      </c>
      <c r="AA4096">
        <v>0</v>
      </c>
      <c r="AB4096">
        <v>0</v>
      </c>
      <c r="AC4096">
        <v>0</v>
      </c>
      <c r="AD4096">
        <v>0</v>
      </c>
    </row>
    <row r="4097" spans="1:30" x14ac:dyDescent="0.2">
      <c r="A4097" s="58"/>
      <c r="B4097">
        <v>11</v>
      </c>
      <c r="C4097">
        <v>0</v>
      </c>
      <c r="D4097">
        <v>0</v>
      </c>
      <c r="E4097">
        <v>0</v>
      </c>
      <c r="F4097">
        <v>0</v>
      </c>
      <c r="G4097">
        <v>0</v>
      </c>
      <c r="H4097">
        <v>0</v>
      </c>
      <c r="I4097">
        <v>0</v>
      </c>
      <c r="J4097">
        <v>0</v>
      </c>
      <c r="K4097">
        <v>0</v>
      </c>
      <c r="L4097">
        <v>0</v>
      </c>
      <c r="M4097">
        <v>0</v>
      </c>
      <c r="N4097">
        <v>0</v>
      </c>
      <c r="O4097">
        <v>0</v>
      </c>
      <c r="P4097">
        <v>0</v>
      </c>
      <c r="Q4097">
        <v>0</v>
      </c>
      <c r="R4097">
        <v>0</v>
      </c>
      <c r="S4097">
        <v>6</v>
      </c>
      <c r="T4097">
        <v>170</v>
      </c>
      <c r="U4097">
        <v>253</v>
      </c>
      <c r="V4097">
        <v>253</v>
      </c>
      <c r="W4097">
        <v>20</v>
      </c>
      <c r="X4097">
        <v>0</v>
      </c>
      <c r="Y4097">
        <v>0</v>
      </c>
      <c r="Z4097">
        <v>0</v>
      </c>
      <c r="AA4097">
        <v>0</v>
      </c>
      <c r="AB4097">
        <v>0</v>
      </c>
      <c r="AC4097">
        <v>0</v>
      </c>
      <c r="AD4097">
        <v>0</v>
      </c>
    </row>
    <row r="4098" spans="1:30" x14ac:dyDescent="0.2">
      <c r="A4098" s="58"/>
      <c r="B4098">
        <v>12</v>
      </c>
      <c r="C4098">
        <v>0</v>
      </c>
      <c r="D4098">
        <v>0</v>
      </c>
      <c r="E4098">
        <v>0</v>
      </c>
      <c r="F4098">
        <v>0</v>
      </c>
      <c r="G4098">
        <v>0</v>
      </c>
      <c r="H4098">
        <v>0</v>
      </c>
      <c r="I4098">
        <v>0</v>
      </c>
      <c r="J4098">
        <v>0</v>
      </c>
      <c r="K4098">
        <v>0</v>
      </c>
      <c r="L4098">
        <v>0</v>
      </c>
      <c r="M4098">
        <v>0</v>
      </c>
      <c r="N4098">
        <v>0</v>
      </c>
      <c r="O4098">
        <v>0</v>
      </c>
      <c r="P4098">
        <v>0</v>
      </c>
      <c r="Q4098">
        <v>0</v>
      </c>
      <c r="R4098">
        <v>0</v>
      </c>
      <c r="S4098">
        <v>86</v>
      </c>
      <c r="T4098">
        <v>253</v>
      </c>
      <c r="U4098">
        <v>253</v>
      </c>
      <c r="V4098">
        <v>124</v>
      </c>
      <c r="W4098">
        <v>2</v>
      </c>
      <c r="X4098">
        <v>0</v>
      </c>
      <c r="Y4098">
        <v>0</v>
      </c>
      <c r="Z4098">
        <v>0</v>
      </c>
      <c r="AA4098">
        <v>0</v>
      </c>
      <c r="AB4098">
        <v>0</v>
      </c>
      <c r="AC4098">
        <v>0</v>
      </c>
      <c r="AD4098">
        <v>0</v>
      </c>
    </row>
    <row r="4099" spans="1:30" x14ac:dyDescent="0.2">
      <c r="A4099" s="58"/>
      <c r="B4099">
        <v>13</v>
      </c>
      <c r="C4099">
        <v>0</v>
      </c>
      <c r="D4099">
        <v>0</v>
      </c>
      <c r="E4099">
        <v>0</v>
      </c>
      <c r="F4099">
        <v>0</v>
      </c>
      <c r="G4099">
        <v>0</v>
      </c>
      <c r="H4099">
        <v>0</v>
      </c>
      <c r="I4099">
        <v>0</v>
      </c>
      <c r="J4099">
        <v>0</v>
      </c>
      <c r="K4099">
        <v>0</v>
      </c>
      <c r="L4099">
        <v>0</v>
      </c>
      <c r="M4099">
        <v>0</v>
      </c>
      <c r="N4099">
        <v>0</v>
      </c>
      <c r="O4099">
        <v>0</v>
      </c>
      <c r="P4099">
        <v>0</v>
      </c>
      <c r="Q4099">
        <v>0</v>
      </c>
      <c r="R4099">
        <v>47</v>
      </c>
      <c r="S4099">
        <v>244</v>
      </c>
      <c r="T4099">
        <v>253</v>
      </c>
      <c r="U4099">
        <v>121</v>
      </c>
      <c r="V4099">
        <v>18</v>
      </c>
      <c r="W4099">
        <v>0</v>
      </c>
      <c r="X4099">
        <v>0</v>
      </c>
      <c r="Y4099">
        <v>0</v>
      </c>
      <c r="Z4099">
        <v>0</v>
      </c>
      <c r="AA4099">
        <v>0</v>
      </c>
      <c r="AB4099">
        <v>0</v>
      </c>
      <c r="AC4099">
        <v>0</v>
      </c>
      <c r="AD4099">
        <v>0</v>
      </c>
    </row>
    <row r="4100" spans="1:30" x14ac:dyDescent="0.2">
      <c r="A4100" s="58"/>
      <c r="B4100">
        <v>14</v>
      </c>
      <c r="C4100">
        <v>0</v>
      </c>
      <c r="D4100">
        <v>0</v>
      </c>
      <c r="E4100">
        <v>0</v>
      </c>
      <c r="F4100">
        <v>0</v>
      </c>
      <c r="G4100">
        <v>0</v>
      </c>
      <c r="H4100">
        <v>0</v>
      </c>
      <c r="I4100">
        <v>0</v>
      </c>
      <c r="J4100">
        <v>0</v>
      </c>
      <c r="K4100">
        <v>0</v>
      </c>
      <c r="L4100">
        <v>0</v>
      </c>
      <c r="M4100">
        <v>0</v>
      </c>
      <c r="N4100">
        <v>0</v>
      </c>
      <c r="O4100">
        <v>0</v>
      </c>
      <c r="P4100">
        <v>0</v>
      </c>
      <c r="Q4100">
        <v>84</v>
      </c>
      <c r="R4100">
        <v>250</v>
      </c>
      <c r="S4100">
        <v>245</v>
      </c>
      <c r="T4100">
        <v>104</v>
      </c>
      <c r="U4100">
        <v>12</v>
      </c>
      <c r="V4100">
        <v>0</v>
      </c>
      <c r="W4100">
        <v>0</v>
      </c>
      <c r="X4100">
        <v>0</v>
      </c>
      <c r="Y4100">
        <v>0</v>
      </c>
      <c r="Z4100">
        <v>0</v>
      </c>
      <c r="AA4100">
        <v>0</v>
      </c>
      <c r="AB4100">
        <v>0</v>
      </c>
      <c r="AC4100">
        <v>0</v>
      </c>
      <c r="AD4100">
        <v>0</v>
      </c>
    </row>
    <row r="4101" spans="1:30" x14ac:dyDescent="0.2">
      <c r="A4101" s="58"/>
      <c r="B4101">
        <v>15</v>
      </c>
      <c r="C4101">
        <v>0</v>
      </c>
      <c r="D4101">
        <v>0</v>
      </c>
      <c r="E4101">
        <v>0</v>
      </c>
      <c r="F4101">
        <v>0</v>
      </c>
      <c r="G4101">
        <v>0</v>
      </c>
      <c r="H4101">
        <v>0</v>
      </c>
      <c r="I4101">
        <v>0</v>
      </c>
      <c r="J4101">
        <v>0</v>
      </c>
      <c r="K4101">
        <v>0</v>
      </c>
      <c r="L4101">
        <v>0</v>
      </c>
      <c r="M4101">
        <v>0</v>
      </c>
      <c r="N4101">
        <v>0</v>
      </c>
      <c r="O4101">
        <v>0</v>
      </c>
      <c r="P4101">
        <v>82</v>
      </c>
      <c r="Q4101">
        <v>244</v>
      </c>
      <c r="R4101">
        <v>229</v>
      </c>
      <c r="S4101">
        <v>62</v>
      </c>
      <c r="T4101">
        <v>0</v>
      </c>
      <c r="U4101">
        <v>0</v>
      </c>
      <c r="V4101">
        <v>0</v>
      </c>
      <c r="W4101">
        <v>0</v>
      </c>
      <c r="X4101">
        <v>0</v>
      </c>
      <c r="Y4101">
        <v>0</v>
      </c>
      <c r="Z4101">
        <v>0</v>
      </c>
      <c r="AA4101">
        <v>0</v>
      </c>
      <c r="AB4101">
        <v>0</v>
      </c>
      <c r="AC4101">
        <v>0</v>
      </c>
      <c r="AD4101">
        <v>0</v>
      </c>
    </row>
    <row r="4102" spans="1:30" x14ac:dyDescent="0.2">
      <c r="A4102" s="58"/>
      <c r="B4102">
        <v>16</v>
      </c>
      <c r="C4102">
        <v>0</v>
      </c>
      <c r="D4102">
        <v>0</v>
      </c>
      <c r="E4102">
        <v>0</v>
      </c>
      <c r="F4102">
        <v>0</v>
      </c>
      <c r="G4102">
        <v>0</v>
      </c>
      <c r="H4102">
        <v>0</v>
      </c>
      <c r="I4102">
        <v>0</v>
      </c>
      <c r="J4102">
        <v>0</v>
      </c>
      <c r="K4102">
        <v>0</v>
      </c>
      <c r="L4102">
        <v>0</v>
      </c>
      <c r="M4102">
        <v>0</v>
      </c>
      <c r="N4102">
        <v>0</v>
      </c>
      <c r="O4102">
        <v>23</v>
      </c>
      <c r="P4102">
        <v>213</v>
      </c>
      <c r="Q4102">
        <v>252</v>
      </c>
      <c r="R4102">
        <v>109</v>
      </c>
      <c r="S4102">
        <v>0</v>
      </c>
      <c r="T4102">
        <v>0</v>
      </c>
      <c r="U4102">
        <v>0</v>
      </c>
      <c r="V4102">
        <v>0</v>
      </c>
      <c r="W4102">
        <v>0</v>
      </c>
      <c r="X4102">
        <v>0</v>
      </c>
      <c r="Y4102">
        <v>0</v>
      </c>
      <c r="Z4102">
        <v>0</v>
      </c>
      <c r="AA4102">
        <v>0</v>
      </c>
      <c r="AB4102">
        <v>0</v>
      </c>
      <c r="AC4102">
        <v>0</v>
      </c>
      <c r="AD4102">
        <v>0</v>
      </c>
    </row>
    <row r="4103" spans="1:30" x14ac:dyDescent="0.2">
      <c r="A4103" s="58"/>
      <c r="B4103">
        <v>17</v>
      </c>
      <c r="C4103">
        <v>0</v>
      </c>
      <c r="D4103">
        <v>0</v>
      </c>
      <c r="E4103">
        <v>0</v>
      </c>
      <c r="F4103">
        <v>0</v>
      </c>
      <c r="G4103">
        <v>0</v>
      </c>
      <c r="H4103">
        <v>0</v>
      </c>
      <c r="I4103">
        <v>0</v>
      </c>
      <c r="J4103">
        <v>0</v>
      </c>
      <c r="K4103">
        <v>0</v>
      </c>
      <c r="L4103">
        <v>0</v>
      </c>
      <c r="M4103">
        <v>0</v>
      </c>
      <c r="N4103">
        <v>30</v>
      </c>
      <c r="O4103">
        <v>206</v>
      </c>
      <c r="P4103">
        <v>251</v>
      </c>
      <c r="Q4103">
        <v>117</v>
      </c>
      <c r="R4103">
        <v>0</v>
      </c>
      <c r="S4103">
        <v>0</v>
      </c>
      <c r="T4103">
        <v>0</v>
      </c>
      <c r="U4103">
        <v>0</v>
      </c>
      <c r="V4103">
        <v>0</v>
      </c>
      <c r="W4103">
        <v>0</v>
      </c>
      <c r="X4103">
        <v>0</v>
      </c>
      <c r="Y4103">
        <v>0</v>
      </c>
      <c r="Z4103">
        <v>0</v>
      </c>
      <c r="AA4103">
        <v>0</v>
      </c>
      <c r="AB4103">
        <v>0</v>
      </c>
      <c r="AC4103">
        <v>0</v>
      </c>
      <c r="AD4103">
        <v>0</v>
      </c>
    </row>
    <row r="4104" spans="1:30" x14ac:dyDescent="0.2">
      <c r="A4104" s="58"/>
      <c r="B4104">
        <v>18</v>
      </c>
      <c r="C4104">
        <v>0</v>
      </c>
      <c r="D4104">
        <v>0</v>
      </c>
      <c r="E4104">
        <v>0</v>
      </c>
      <c r="F4104">
        <v>0</v>
      </c>
      <c r="G4104">
        <v>0</v>
      </c>
      <c r="H4104">
        <v>0</v>
      </c>
      <c r="I4104">
        <v>0</v>
      </c>
      <c r="J4104">
        <v>0</v>
      </c>
      <c r="K4104">
        <v>0</v>
      </c>
      <c r="L4104">
        <v>0</v>
      </c>
      <c r="M4104">
        <v>57</v>
      </c>
      <c r="N4104">
        <v>249</v>
      </c>
      <c r="O4104">
        <v>253</v>
      </c>
      <c r="P4104">
        <v>137</v>
      </c>
      <c r="Q4104">
        <v>0</v>
      </c>
      <c r="R4104">
        <v>0</v>
      </c>
      <c r="S4104">
        <v>0</v>
      </c>
      <c r="T4104">
        <v>0</v>
      </c>
      <c r="U4104">
        <v>0</v>
      </c>
      <c r="V4104">
        <v>0</v>
      </c>
      <c r="W4104">
        <v>0</v>
      </c>
      <c r="X4104">
        <v>0</v>
      </c>
      <c r="Y4104">
        <v>0</v>
      </c>
      <c r="Z4104">
        <v>0</v>
      </c>
      <c r="AA4104">
        <v>0</v>
      </c>
      <c r="AB4104">
        <v>0</v>
      </c>
      <c r="AC4104">
        <v>0</v>
      </c>
      <c r="AD4104">
        <v>0</v>
      </c>
    </row>
    <row r="4105" spans="1:30" x14ac:dyDescent="0.2">
      <c r="A4105" s="58"/>
      <c r="B4105">
        <v>19</v>
      </c>
      <c r="C4105">
        <v>0</v>
      </c>
      <c r="D4105">
        <v>0</v>
      </c>
      <c r="E4105">
        <v>0</v>
      </c>
      <c r="F4105">
        <v>0</v>
      </c>
      <c r="G4105">
        <v>0</v>
      </c>
      <c r="H4105">
        <v>0</v>
      </c>
      <c r="I4105">
        <v>0</v>
      </c>
      <c r="J4105">
        <v>0</v>
      </c>
      <c r="K4105">
        <v>0</v>
      </c>
      <c r="L4105">
        <v>37</v>
      </c>
      <c r="M4105">
        <v>234</v>
      </c>
      <c r="N4105">
        <v>253</v>
      </c>
      <c r="O4105">
        <v>197</v>
      </c>
      <c r="P4105">
        <v>53</v>
      </c>
      <c r="Q4105">
        <v>0</v>
      </c>
      <c r="R4105">
        <v>0</v>
      </c>
      <c r="S4105">
        <v>0</v>
      </c>
      <c r="T4105">
        <v>0</v>
      </c>
      <c r="U4105">
        <v>0</v>
      </c>
      <c r="V4105">
        <v>0</v>
      </c>
      <c r="W4105">
        <v>0</v>
      </c>
      <c r="X4105">
        <v>0</v>
      </c>
      <c r="Y4105">
        <v>0</v>
      </c>
      <c r="Z4105">
        <v>0</v>
      </c>
      <c r="AA4105">
        <v>0</v>
      </c>
      <c r="AB4105">
        <v>0</v>
      </c>
      <c r="AC4105">
        <v>0</v>
      </c>
      <c r="AD4105">
        <v>0</v>
      </c>
    </row>
    <row r="4106" spans="1:30" x14ac:dyDescent="0.2">
      <c r="A4106" s="58"/>
      <c r="B4106">
        <v>20</v>
      </c>
      <c r="C4106">
        <v>0</v>
      </c>
      <c r="D4106">
        <v>0</v>
      </c>
      <c r="E4106">
        <v>0</v>
      </c>
      <c r="F4106">
        <v>0</v>
      </c>
      <c r="G4106">
        <v>0</v>
      </c>
      <c r="H4106">
        <v>0</v>
      </c>
      <c r="I4106">
        <v>0</v>
      </c>
      <c r="J4106">
        <v>0</v>
      </c>
      <c r="K4106">
        <v>54</v>
      </c>
      <c r="L4106">
        <v>217</v>
      </c>
      <c r="M4106">
        <v>253</v>
      </c>
      <c r="N4106">
        <v>241</v>
      </c>
      <c r="O4106">
        <v>41</v>
      </c>
      <c r="P4106">
        <v>0</v>
      </c>
      <c r="Q4106">
        <v>0</v>
      </c>
      <c r="R4106">
        <v>0</v>
      </c>
      <c r="S4106">
        <v>37</v>
      </c>
      <c r="T4106">
        <v>80</v>
      </c>
      <c r="U4106">
        <v>10</v>
      </c>
      <c r="V4106">
        <v>0</v>
      </c>
      <c r="W4106">
        <v>0</v>
      </c>
      <c r="X4106">
        <v>0</v>
      </c>
      <c r="Y4106">
        <v>0</v>
      </c>
      <c r="Z4106">
        <v>0</v>
      </c>
      <c r="AA4106">
        <v>0</v>
      </c>
      <c r="AB4106">
        <v>0</v>
      </c>
      <c r="AC4106">
        <v>0</v>
      </c>
      <c r="AD4106">
        <v>0</v>
      </c>
    </row>
    <row r="4107" spans="1:30" x14ac:dyDescent="0.2">
      <c r="A4107" s="58"/>
      <c r="B4107">
        <v>21</v>
      </c>
      <c r="C4107">
        <v>0</v>
      </c>
      <c r="D4107">
        <v>0</v>
      </c>
      <c r="E4107">
        <v>0</v>
      </c>
      <c r="F4107">
        <v>0</v>
      </c>
      <c r="G4107">
        <v>0</v>
      </c>
      <c r="H4107">
        <v>0</v>
      </c>
      <c r="I4107">
        <v>0</v>
      </c>
      <c r="J4107">
        <v>25</v>
      </c>
      <c r="K4107">
        <v>209</v>
      </c>
      <c r="L4107">
        <v>253</v>
      </c>
      <c r="M4107">
        <v>242</v>
      </c>
      <c r="N4107">
        <v>67</v>
      </c>
      <c r="O4107">
        <v>0</v>
      </c>
      <c r="P4107">
        <v>21</v>
      </c>
      <c r="Q4107">
        <v>77</v>
      </c>
      <c r="R4107">
        <v>197</v>
      </c>
      <c r="S4107">
        <v>208</v>
      </c>
      <c r="T4107">
        <v>53</v>
      </c>
      <c r="U4107">
        <v>3</v>
      </c>
      <c r="V4107">
        <v>0</v>
      </c>
      <c r="W4107">
        <v>0</v>
      </c>
      <c r="X4107">
        <v>0</v>
      </c>
      <c r="Y4107">
        <v>0</v>
      </c>
      <c r="Z4107">
        <v>0</v>
      </c>
      <c r="AA4107">
        <v>0</v>
      </c>
      <c r="AB4107">
        <v>0</v>
      </c>
      <c r="AC4107">
        <v>0</v>
      </c>
      <c r="AD4107">
        <v>0</v>
      </c>
    </row>
    <row r="4108" spans="1:30" x14ac:dyDescent="0.2">
      <c r="A4108" s="58"/>
      <c r="B4108">
        <v>22</v>
      </c>
      <c r="C4108">
        <v>0</v>
      </c>
      <c r="D4108">
        <v>0</v>
      </c>
      <c r="E4108">
        <v>0</v>
      </c>
      <c r="F4108">
        <v>0</v>
      </c>
      <c r="G4108">
        <v>0</v>
      </c>
      <c r="H4108">
        <v>0</v>
      </c>
      <c r="I4108">
        <v>0</v>
      </c>
      <c r="J4108">
        <v>194</v>
      </c>
      <c r="K4108">
        <v>253</v>
      </c>
      <c r="L4108">
        <v>253</v>
      </c>
      <c r="M4108">
        <v>199</v>
      </c>
      <c r="N4108">
        <v>90</v>
      </c>
      <c r="O4108">
        <v>91</v>
      </c>
      <c r="P4108">
        <v>226</v>
      </c>
      <c r="Q4108">
        <v>216</v>
      </c>
      <c r="R4108">
        <v>140</v>
      </c>
      <c r="S4108">
        <v>10</v>
      </c>
      <c r="T4108">
        <v>0</v>
      </c>
      <c r="U4108">
        <v>0</v>
      </c>
      <c r="V4108">
        <v>0</v>
      </c>
      <c r="W4108">
        <v>0</v>
      </c>
      <c r="X4108">
        <v>0</v>
      </c>
      <c r="Y4108">
        <v>0</v>
      </c>
      <c r="Z4108">
        <v>0</v>
      </c>
      <c r="AA4108">
        <v>0</v>
      </c>
      <c r="AB4108">
        <v>0</v>
      </c>
      <c r="AC4108">
        <v>0</v>
      </c>
      <c r="AD4108">
        <v>0</v>
      </c>
    </row>
    <row r="4109" spans="1:30" x14ac:dyDescent="0.2">
      <c r="A4109" s="58"/>
      <c r="B4109">
        <v>23</v>
      </c>
      <c r="C4109">
        <v>0</v>
      </c>
      <c r="D4109">
        <v>0</v>
      </c>
      <c r="E4109">
        <v>0</v>
      </c>
      <c r="F4109">
        <v>0</v>
      </c>
      <c r="G4109">
        <v>0</v>
      </c>
      <c r="H4109">
        <v>0</v>
      </c>
      <c r="I4109">
        <v>0</v>
      </c>
      <c r="J4109">
        <v>202</v>
      </c>
      <c r="K4109">
        <v>253</v>
      </c>
      <c r="L4109">
        <v>253</v>
      </c>
      <c r="M4109">
        <v>253</v>
      </c>
      <c r="N4109">
        <v>253</v>
      </c>
      <c r="O4109">
        <v>254</v>
      </c>
      <c r="P4109">
        <v>130</v>
      </c>
      <c r="Q4109">
        <v>6</v>
      </c>
      <c r="R4109">
        <v>0</v>
      </c>
      <c r="S4109">
        <v>0</v>
      </c>
      <c r="T4109">
        <v>0</v>
      </c>
      <c r="U4109">
        <v>0</v>
      </c>
      <c r="V4109">
        <v>0</v>
      </c>
      <c r="W4109">
        <v>0</v>
      </c>
      <c r="X4109">
        <v>0</v>
      </c>
      <c r="Y4109">
        <v>0</v>
      </c>
      <c r="Z4109">
        <v>0</v>
      </c>
      <c r="AA4109">
        <v>0</v>
      </c>
      <c r="AB4109">
        <v>0</v>
      </c>
      <c r="AC4109">
        <v>0</v>
      </c>
      <c r="AD4109">
        <v>0</v>
      </c>
    </row>
    <row r="4110" spans="1:30" x14ac:dyDescent="0.2">
      <c r="A4110" s="58"/>
      <c r="B4110">
        <v>24</v>
      </c>
      <c r="C4110">
        <v>0</v>
      </c>
      <c r="D4110">
        <v>0</v>
      </c>
      <c r="E4110">
        <v>0</v>
      </c>
      <c r="F4110">
        <v>0</v>
      </c>
      <c r="G4110">
        <v>0</v>
      </c>
      <c r="H4110">
        <v>0</v>
      </c>
      <c r="I4110">
        <v>0</v>
      </c>
      <c r="J4110">
        <v>34</v>
      </c>
      <c r="K4110">
        <v>153</v>
      </c>
      <c r="L4110">
        <v>232</v>
      </c>
      <c r="M4110">
        <v>153</v>
      </c>
      <c r="N4110">
        <v>60</v>
      </c>
      <c r="O4110">
        <v>54</v>
      </c>
      <c r="P4110">
        <v>1</v>
      </c>
      <c r="Q4110">
        <v>0</v>
      </c>
      <c r="R4110">
        <v>0</v>
      </c>
      <c r="S4110">
        <v>0</v>
      </c>
      <c r="T4110">
        <v>0</v>
      </c>
      <c r="U4110">
        <v>0</v>
      </c>
      <c r="V4110">
        <v>0</v>
      </c>
      <c r="W4110">
        <v>0</v>
      </c>
      <c r="X4110">
        <v>0</v>
      </c>
      <c r="Y4110">
        <v>0</v>
      </c>
      <c r="Z4110">
        <v>0</v>
      </c>
      <c r="AA4110">
        <v>0</v>
      </c>
      <c r="AB4110">
        <v>0</v>
      </c>
      <c r="AC4110">
        <v>0</v>
      </c>
      <c r="AD4110">
        <v>0</v>
      </c>
    </row>
    <row r="4111" spans="1:30" x14ac:dyDescent="0.2">
      <c r="A4111" s="58"/>
      <c r="B4111">
        <v>25</v>
      </c>
      <c r="C4111">
        <v>0</v>
      </c>
      <c r="D4111">
        <v>0</v>
      </c>
      <c r="E4111">
        <v>0</v>
      </c>
      <c r="F4111">
        <v>0</v>
      </c>
      <c r="G4111">
        <v>0</v>
      </c>
      <c r="H4111">
        <v>0</v>
      </c>
      <c r="I4111">
        <v>0</v>
      </c>
      <c r="J4111">
        <v>0</v>
      </c>
      <c r="K4111">
        <v>0</v>
      </c>
      <c r="L4111">
        <v>0</v>
      </c>
      <c r="M4111">
        <v>0</v>
      </c>
      <c r="N4111">
        <v>0</v>
      </c>
      <c r="O4111">
        <v>0</v>
      </c>
      <c r="P4111">
        <v>0</v>
      </c>
      <c r="Q4111">
        <v>0</v>
      </c>
      <c r="R4111">
        <v>0</v>
      </c>
      <c r="S4111">
        <v>0</v>
      </c>
      <c r="T4111">
        <v>0</v>
      </c>
      <c r="U4111">
        <v>0</v>
      </c>
      <c r="V4111">
        <v>0</v>
      </c>
      <c r="W4111">
        <v>0</v>
      </c>
      <c r="X4111">
        <v>0</v>
      </c>
      <c r="Y4111">
        <v>0</v>
      </c>
      <c r="Z4111">
        <v>0</v>
      </c>
      <c r="AA4111">
        <v>0</v>
      </c>
      <c r="AB4111">
        <v>0</v>
      </c>
      <c r="AC4111">
        <v>0</v>
      </c>
      <c r="AD4111">
        <v>0</v>
      </c>
    </row>
    <row r="4112" spans="1:30" x14ac:dyDescent="0.2">
      <c r="A4112" s="58"/>
      <c r="B4112">
        <v>26</v>
      </c>
      <c r="C4112">
        <v>0</v>
      </c>
      <c r="D4112">
        <v>0</v>
      </c>
      <c r="E4112">
        <v>0</v>
      </c>
      <c r="F4112">
        <v>0</v>
      </c>
      <c r="G4112">
        <v>0</v>
      </c>
      <c r="H4112">
        <v>0</v>
      </c>
      <c r="I4112">
        <v>0</v>
      </c>
      <c r="J4112">
        <v>0</v>
      </c>
      <c r="K4112">
        <v>0</v>
      </c>
      <c r="L4112">
        <v>0</v>
      </c>
      <c r="M4112">
        <v>0</v>
      </c>
      <c r="N4112">
        <v>0</v>
      </c>
      <c r="O4112">
        <v>0</v>
      </c>
      <c r="P4112">
        <v>0</v>
      </c>
      <c r="Q4112">
        <v>0</v>
      </c>
      <c r="R4112">
        <v>0</v>
      </c>
      <c r="S4112">
        <v>0</v>
      </c>
      <c r="T4112">
        <v>0</v>
      </c>
      <c r="U4112">
        <v>0</v>
      </c>
      <c r="V4112">
        <v>0</v>
      </c>
      <c r="W4112">
        <v>0</v>
      </c>
      <c r="X4112">
        <v>0</v>
      </c>
      <c r="Y4112">
        <v>0</v>
      </c>
      <c r="Z4112">
        <v>0</v>
      </c>
      <c r="AA4112">
        <v>0</v>
      </c>
      <c r="AB4112">
        <v>0</v>
      </c>
      <c r="AC4112">
        <v>0</v>
      </c>
      <c r="AD4112">
        <v>0</v>
      </c>
    </row>
    <row r="4113" spans="1:33" x14ac:dyDescent="0.2">
      <c r="A4113" s="58"/>
      <c r="B4113">
        <v>27</v>
      </c>
      <c r="C4113">
        <v>0</v>
      </c>
      <c r="D4113">
        <v>0</v>
      </c>
      <c r="E4113">
        <v>0</v>
      </c>
      <c r="F4113">
        <v>0</v>
      </c>
      <c r="G4113">
        <v>0</v>
      </c>
      <c r="H4113">
        <v>0</v>
      </c>
      <c r="I4113">
        <v>0</v>
      </c>
      <c r="J4113">
        <v>0</v>
      </c>
      <c r="K4113">
        <v>0</v>
      </c>
      <c r="L4113">
        <v>0</v>
      </c>
      <c r="M4113">
        <v>0</v>
      </c>
      <c r="N4113">
        <v>0</v>
      </c>
      <c r="O4113">
        <v>0</v>
      </c>
      <c r="P4113">
        <v>0</v>
      </c>
      <c r="Q4113">
        <v>0</v>
      </c>
      <c r="R4113">
        <v>0</v>
      </c>
      <c r="S4113">
        <v>0</v>
      </c>
      <c r="T4113">
        <v>0</v>
      </c>
      <c r="U4113">
        <v>0</v>
      </c>
      <c r="V4113">
        <v>0</v>
      </c>
      <c r="W4113">
        <v>0</v>
      </c>
      <c r="X4113">
        <v>0</v>
      </c>
      <c r="Y4113">
        <v>0</v>
      </c>
      <c r="Z4113">
        <v>0</v>
      </c>
      <c r="AA4113">
        <v>0</v>
      </c>
      <c r="AB4113">
        <v>0</v>
      </c>
      <c r="AC4113">
        <v>0</v>
      </c>
      <c r="AD4113">
        <v>0</v>
      </c>
    </row>
    <row r="4114" spans="1:33" x14ac:dyDescent="0.2">
      <c r="A4114" s="58"/>
      <c r="B4114">
        <v>28</v>
      </c>
      <c r="C4114">
        <v>0</v>
      </c>
      <c r="D4114">
        <v>0</v>
      </c>
      <c r="E4114">
        <v>0</v>
      </c>
      <c r="F4114">
        <v>0</v>
      </c>
      <c r="G4114">
        <v>0</v>
      </c>
      <c r="H4114">
        <v>0</v>
      </c>
      <c r="I4114">
        <v>0</v>
      </c>
      <c r="J4114">
        <v>0</v>
      </c>
      <c r="K4114">
        <v>0</v>
      </c>
      <c r="L4114">
        <v>0</v>
      </c>
      <c r="M4114">
        <v>0</v>
      </c>
      <c r="N4114">
        <v>0</v>
      </c>
      <c r="O4114">
        <v>0</v>
      </c>
      <c r="P4114">
        <v>0</v>
      </c>
      <c r="Q4114">
        <v>0</v>
      </c>
      <c r="R4114">
        <v>0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0</v>
      </c>
      <c r="Z4114">
        <v>0</v>
      </c>
      <c r="AA4114">
        <v>0</v>
      </c>
      <c r="AB4114">
        <v>0</v>
      </c>
      <c r="AC4114">
        <v>0</v>
      </c>
      <c r="AD4114">
        <v>0</v>
      </c>
    </row>
    <row r="4115" spans="1:33" x14ac:dyDescent="0.2">
      <c r="A4115" s="58"/>
    </row>
    <row r="4116" spans="1:33" x14ac:dyDescent="0.2">
      <c r="A4116" s="58">
        <v>138</v>
      </c>
      <c r="C4116">
        <v>1</v>
      </c>
      <c r="D4116">
        <v>2</v>
      </c>
      <c r="E4116">
        <v>3</v>
      </c>
      <c r="F4116">
        <v>4</v>
      </c>
      <c r="G4116">
        <v>5</v>
      </c>
      <c r="H4116">
        <v>6</v>
      </c>
      <c r="I4116">
        <v>7</v>
      </c>
      <c r="J4116">
        <v>8</v>
      </c>
      <c r="K4116">
        <v>9</v>
      </c>
      <c r="L4116">
        <v>10</v>
      </c>
      <c r="M4116">
        <v>11</v>
      </c>
      <c r="N4116">
        <v>12</v>
      </c>
      <c r="O4116">
        <v>13</v>
      </c>
      <c r="P4116">
        <v>14</v>
      </c>
      <c r="Q4116">
        <v>15</v>
      </c>
      <c r="R4116">
        <v>16</v>
      </c>
      <c r="S4116">
        <v>17</v>
      </c>
      <c r="T4116">
        <v>18</v>
      </c>
      <c r="U4116">
        <v>19</v>
      </c>
      <c r="V4116">
        <v>20</v>
      </c>
      <c r="W4116">
        <v>21</v>
      </c>
      <c r="X4116">
        <v>22</v>
      </c>
      <c r="Y4116">
        <v>23</v>
      </c>
      <c r="Z4116">
        <v>24</v>
      </c>
      <c r="AA4116">
        <v>25</v>
      </c>
      <c r="AB4116">
        <v>26</v>
      </c>
      <c r="AC4116">
        <v>27</v>
      </c>
      <c r="AD4116">
        <v>28</v>
      </c>
    </row>
    <row r="4117" spans="1:33" x14ac:dyDescent="0.2">
      <c r="A4117" s="58"/>
      <c r="B4117">
        <v>1</v>
      </c>
      <c r="C4117">
        <v>0</v>
      </c>
      <c r="D4117">
        <v>0</v>
      </c>
      <c r="E4117">
        <v>0</v>
      </c>
      <c r="F4117">
        <v>0</v>
      </c>
      <c r="G4117">
        <v>0</v>
      </c>
      <c r="H4117">
        <v>0</v>
      </c>
      <c r="I4117">
        <v>0</v>
      </c>
      <c r="J4117">
        <v>0</v>
      </c>
      <c r="K4117">
        <v>0</v>
      </c>
      <c r="L4117">
        <v>0</v>
      </c>
      <c r="M4117">
        <v>0</v>
      </c>
      <c r="N4117">
        <v>0</v>
      </c>
      <c r="O4117">
        <v>0</v>
      </c>
      <c r="P4117">
        <v>0</v>
      </c>
      <c r="Q4117">
        <v>0</v>
      </c>
      <c r="R4117">
        <v>0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0</v>
      </c>
      <c r="Z4117">
        <v>0</v>
      </c>
      <c r="AA4117">
        <v>0</v>
      </c>
      <c r="AB4117">
        <v>0</v>
      </c>
      <c r="AC4117">
        <v>0</v>
      </c>
      <c r="AD4117">
        <v>0</v>
      </c>
      <c r="AG4117">
        <v>5</v>
      </c>
    </row>
    <row r="4118" spans="1:33" x14ac:dyDescent="0.2">
      <c r="A4118" s="58"/>
      <c r="B4118">
        <v>2</v>
      </c>
      <c r="C4118">
        <v>0</v>
      </c>
      <c r="D4118">
        <v>0</v>
      </c>
      <c r="E4118">
        <v>0</v>
      </c>
      <c r="F4118">
        <v>0</v>
      </c>
      <c r="G4118">
        <v>0</v>
      </c>
      <c r="H4118">
        <v>0</v>
      </c>
      <c r="I4118">
        <v>0</v>
      </c>
      <c r="J4118">
        <v>0</v>
      </c>
      <c r="K4118">
        <v>0</v>
      </c>
      <c r="L4118">
        <v>0</v>
      </c>
      <c r="M4118">
        <v>0</v>
      </c>
      <c r="N4118">
        <v>0</v>
      </c>
      <c r="O4118">
        <v>0</v>
      </c>
      <c r="P4118">
        <v>0</v>
      </c>
      <c r="Q4118">
        <v>0</v>
      </c>
      <c r="R4118">
        <v>0</v>
      </c>
      <c r="S4118">
        <v>0</v>
      </c>
      <c r="T4118">
        <v>0</v>
      </c>
      <c r="U4118">
        <v>0</v>
      </c>
      <c r="V4118">
        <v>0</v>
      </c>
      <c r="W4118">
        <v>0</v>
      </c>
      <c r="X4118">
        <v>0</v>
      </c>
      <c r="Y4118">
        <v>0</v>
      </c>
      <c r="Z4118">
        <v>0</v>
      </c>
      <c r="AA4118">
        <v>0</v>
      </c>
      <c r="AB4118">
        <v>0</v>
      </c>
      <c r="AC4118">
        <v>0</v>
      </c>
      <c r="AD4118">
        <v>0</v>
      </c>
    </row>
    <row r="4119" spans="1:33" x14ac:dyDescent="0.2">
      <c r="A4119" s="58"/>
      <c r="B4119">
        <v>3</v>
      </c>
      <c r="C4119">
        <v>0</v>
      </c>
      <c r="D4119">
        <v>0</v>
      </c>
      <c r="E4119">
        <v>0</v>
      </c>
      <c r="F4119">
        <v>0</v>
      </c>
      <c r="G4119">
        <v>0</v>
      </c>
      <c r="H4119">
        <v>0</v>
      </c>
      <c r="I4119">
        <v>0</v>
      </c>
      <c r="J4119">
        <v>0</v>
      </c>
      <c r="K4119">
        <v>0</v>
      </c>
      <c r="L4119">
        <v>0</v>
      </c>
      <c r="M4119">
        <v>0</v>
      </c>
      <c r="N4119">
        <v>0</v>
      </c>
      <c r="O4119">
        <v>0</v>
      </c>
      <c r="P4119">
        <v>0</v>
      </c>
      <c r="Q4119">
        <v>0</v>
      </c>
      <c r="R4119">
        <v>0</v>
      </c>
      <c r="S4119">
        <v>0</v>
      </c>
      <c r="T4119">
        <v>0</v>
      </c>
      <c r="U4119">
        <v>0</v>
      </c>
      <c r="V4119">
        <v>0</v>
      </c>
      <c r="W4119">
        <v>0</v>
      </c>
      <c r="X4119">
        <v>0</v>
      </c>
      <c r="Y4119">
        <v>0</v>
      </c>
      <c r="Z4119">
        <v>0</v>
      </c>
      <c r="AA4119">
        <v>0</v>
      </c>
      <c r="AB4119">
        <v>0</v>
      </c>
      <c r="AC4119">
        <v>0</v>
      </c>
      <c r="AD4119">
        <v>0</v>
      </c>
    </row>
    <row r="4120" spans="1:33" x14ac:dyDescent="0.2">
      <c r="A4120" s="58"/>
      <c r="B4120">
        <v>4</v>
      </c>
      <c r="C4120">
        <v>0</v>
      </c>
      <c r="D4120">
        <v>0</v>
      </c>
      <c r="E4120">
        <v>0</v>
      </c>
      <c r="F4120">
        <v>0</v>
      </c>
      <c r="G4120">
        <v>0</v>
      </c>
      <c r="H4120">
        <v>0</v>
      </c>
      <c r="I4120">
        <v>0</v>
      </c>
      <c r="J4120">
        <v>0</v>
      </c>
      <c r="K4120">
        <v>0</v>
      </c>
      <c r="L4120">
        <v>0</v>
      </c>
      <c r="M4120">
        <v>0</v>
      </c>
      <c r="N4120">
        <v>0</v>
      </c>
      <c r="O4120">
        <v>0</v>
      </c>
      <c r="P4120">
        <v>0</v>
      </c>
      <c r="Q4120">
        <v>0</v>
      </c>
      <c r="R4120">
        <v>0</v>
      </c>
      <c r="S4120">
        <v>0</v>
      </c>
      <c r="T4120">
        <v>0</v>
      </c>
      <c r="U4120">
        <v>0</v>
      </c>
      <c r="V4120">
        <v>0</v>
      </c>
      <c r="W4120">
        <v>0</v>
      </c>
      <c r="X4120">
        <v>0</v>
      </c>
      <c r="Y4120">
        <v>0</v>
      </c>
      <c r="Z4120">
        <v>0</v>
      </c>
      <c r="AA4120">
        <v>0</v>
      </c>
      <c r="AB4120">
        <v>0</v>
      </c>
      <c r="AC4120">
        <v>0</v>
      </c>
      <c r="AD4120">
        <v>0</v>
      </c>
    </row>
    <row r="4121" spans="1:33" x14ac:dyDescent="0.2">
      <c r="A4121" s="58"/>
      <c r="B4121">
        <v>5</v>
      </c>
      <c r="C4121">
        <v>0</v>
      </c>
      <c r="D4121">
        <v>0</v>
      </c>
      <c r="E4121">
        <v>0</v>
      </c>
      <c r="F4121">
        <v>0</v>
      </c>
      <c r="G4121">
        <v>0</v>
      </c>
      <c r="H4121">
        <v>0</v>
      </c>
      <c r="I4121">
        <v>0</v>
      </c>
      <c r="J4121">
        <v>0</v>
      </c>
      <c r="K4121">
        <v>0</v>
      </c>
      <c r="L4121">
        <v>0</v>
      </c>
      <c r="M4121">
        <v>0</v>
      </c>
      <c r="N4121">
        <v>0</v>
      </c>
      <c r="O4121">
        <v>0</v>
      </c>
      <c r="P4121">
        <v>0</v>
      </c>
      <c r="Q4121">
        <v>4</v>
      </c>
      <c r="R4121">
        <v>110</v>
      </c>
      <c r="S4121">
        <v>188</v>
      </c>
      <c r="T4121">
        <v>255</v>
      </c>
      <c r="U4121">
        <v>180</v>
      </c>
      <c r="V4121">
        <v>88</v>
      </c>
      <c r="W4121">
        <v>128</v>
      </c>
      <c r="X4121">
        <v>176</v>
      </c>
      <c r="Y4121">
        <v>208</v>
      </c>
      <c r="Z4121">
        <v>0</v>
      </c>
      <c r="AA4121">
        <v>0</v>
      </c>
      <c r="AB4121">
        <v>0</v>
      </c>
      <c r="AC4121">
        <v>0</v>
      </c>
      <c r="AD4121">
        <v>0</v>
      </c>
    </row>
    <row r="4122" spans="1:33" x14ac:dyDescent="0.2">
      <c r="A4122" s="58"/>
      <c r="B4122">
        <v>6</v>
      </c>
      <c r="C4122">
        <v>0</v>
      </c>
      <c r="D4122">
        <v>0</v>
      </c>
      <c r="E4122">
        <v>0</v>
      </c>
      <c r="F4122">
        <v>0</v>
      </c>
      <c r="G4122">
        <v>0</v>
      </c>
      <c r="H4122">
        <v>0</v>
      </c>
      <c r="I4122">
        <v>0</v>
      </c>
      <c r="J4122">
        <v>0</v>
      </c>
      <c r="K4122">
        <v>0</v>
      </c>
      <c r="L4122">
        <v>0</v>
      </c>
      <c r="M4122">
        <v>0</v>
      </c>
      <c r="N4122">
        <v>0</v>
      </c>
      <c r="O4122">
        <v>0</v>
      </c>
      <c r="P4122">
        <v>28</v>
      </c>
      <c r="Q4122">
        <v>137</v>
      </c>
      <c r="R4122">
        <v>253</v>
      </c>
      <c r="S4122">
        <v>253</v>
      </c>
      <c r="T4122">
        <v>253</v>
      </c>
      <c r="U4122">
        <v>253</v>
      </c>
      <c r="V4122">
        <v>225</v>
      </c>
      <c r="W4122">
        <v>223</v>
      </c>
      <c r="X4122">
        <v>253</v>
      </c>
      <c r="Y4122">
        <v>221</v>
      </c>
      <c r="Z4122">
        <v>0</v>
      </c>
      <c r="AA4122">
        <v>0</v>
      </c>
      <c r="AB4122">
        <v>0</v>
      </c>
      <c r="AC4122">
        <v>0</v>
      </c>
      <c r="AD4122">
        <v>0</v>
      </c>
    </row>
    <row r="4123" spans="1:33" x14ac:dyDescent="0.2">
      <c r="A4123" s="58"/>
      <c r="B4123">
        <v>7</v>
      </c>
      <c r="C4123">
        <v>0</v>
      </c>
      <c r="D4123">
        <v>0</v>
      </c>
      <c r="E4123">
        <v>0</v>
      </c>
      <c r="F4123">
        <v>0</v>
      </c>
      <c r="G4123">
        <v>0</v>
      </c>
      <c r="H4123">
        <v>0</v>
      </c>
      <c r="I4123">
        <v>0</v>
      </c>
      <c r="J4123">
        <v>0</v>
      </c>
      <c r="K4123">
        <v>0</v>
      </c>
      <c r="L4123">
        <v>0</v>
      </c>
      <c r="M4123">
        <v>0</v>
      </c>
      <c r="N4123">
        <v>1</v>
      </c>
      <c r="O4123">
        <v>29</v>
      </c>
      <c r="P4123">
        <v>211</v>
      </c>
      <c r="Q4123">
        <v>253</v>
      </c>
      <c r="R4123">
        <v>253</v>
      </c>
      <c r="S4123">
        <v>249</v>
      </c>
      <c r="T4123">
        <v>98</v>
      </c>
      <c r="U4123">
        <v>66</v>
      </c>
      <c r="V4123">
        <v>122</v>
      </c>
      <c r="W4123">
        <v>139</v>
      </c>
      <c r="X4123">
        <v>139</v>
      </c>
      <c r="Y4123">
        <v>34</v>
      </c>
      <c r="Z4123">
        <v>0</v>
      </c>
      <c r="AA4123">
        <v>0</v>
      </c>
      <c r="AB4123">
        <v>0</v>
      </c>
      <c r="AC4123">
        <v>0</v>
      </c>
      <c r="AD4123">
        <v>0</v>
      </c>
    </row>
    <row r="4124" spans="1:33" x14ac:dyDescent="0.2">
      <c r="A4124" s="58"/>
      <c r="B4124">
        <v>8</v>
      </c>
      <c r="C4124">
        <v>0</v>
      </c>
      <c r="D4124">
        <v>0</v>
      </c>
      <c r="E4124">
        <v>0</v>
      </c>
      <c r="F4124">
        <v>0</v>
      </c>
      <c r="G4124">
        <v>0</v>
      </c>
      <c r="H4124">
        <v>0</v>
      </c>
      <c r="I4124">
        <v>0</v>
      </c>
      <c r="J4124">
        <v>0</v>
      </c>
      <c r="K4124">
        <v>0</v>
      </c>
      <c r="L4124">
        <v>0</v>
      </c>
      <c r="M4124">
        <v>0</v>
      </c>
      <c r="N4124">
        <v>35</v>
      </c>
      <c r="O4124">
        <v>253</v>
      </c>
      <c r="P4124">
        <v>253</v>
      </c>
      <c r="Q4124">
        <v>253</v>
      </c>
      <c r="R4124">
        <v>199</v>
      </c>
      <c r="S4124">
        <v>20</v>
      </c>
      <c r="T4124">
        <v>0</v>
      </c>
      <c r="U4124">
        <v>0</v>
      </c>
      <c r="V4124">
        <v>0</v>
      </c>
      <c r="W4124">
        <v>0</v>
      </c>
      <c r="X4124">
        <v>0</v>
      </c>
      <c r="Y4124">
        <v>0</v>
      </c>
      <c r="Z4124">
        <v>0</v>
      </c>
      <c r="AA4124">
        <v>0</v>
      </c>
      <c r="AB4124">
        <v>0</v>
      </c>
      <c r="AC4124">
        <v>0</v>
      </c>
      <c r="AD4124">
        <v>0</v>
      </c>
    </row>
    <row r="4125" spans="1:33" x14ac:dyDescent="0.2">
      <c r="A4125" s="58"/>
      <c r="B4125">
        <v>9</v>
      </c>
      <c r="C4125">
        <v>0</v>
      </c>
      <c r="D4125">
        <v>0</v>
      </c>
      <c r="E4125">
        <v>0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0</v>
      </c>
      <c r="L4125">
        <v>0</v>
      </c>
      <c r="M4125">
        <v>28</v>
      </c>
      <c r="N4125">
        <v>212</v>
      </c>
      <c r="O4125">
        <v>253</v>
      </c>
      <c r="P4125">
        <v>253</v>
      </c>
      <c r="Q4125">
        <v>156</v>
      </c>
      <c r="R4125">
        <v>22</v>
      </c>
      <c r="S4125">
        <v>0</v>
      </c>
      <c r="T4125">
        <v>0</v>
      </c>
      <c r="U4125">
        <v>0</v>
      </c>
      <c r="V4125">
        <v>0</v>
      </c>
      <c r="W4125">
        <v>0</v>
      </c>
      <c r="X4125">
        <v>0</v>
      </c>
      <c r="Y4125">
        <v>0</v>
      </c>
      <c r="Z4125">
        <v>0</v>
      </c>
      <c r="AA4125">
        <v>0</v>
      </c>
      <c r="AB4125">
        <v>0</v>
      </c>
      <c r="AC4125">
        <v>0</v>
      </c>
      <c r="AD4125">
        <v>0</v>
      </c>
    </row>
    <row r="4126" spans="1:33" x14ac:dyDescent="0.2">
      <c r="A4126" s="58"/>
      <c r="B4126">
        <v>10</v>
      </c>
      <c r="C4126">
        <v>0</v>
      </c>
      <c r="D4126">
        <v>0</v>
      </c>
      <c r="E4126">
        <v>0</v>
      </c>
      <c r="F4126">
        <v>0</v>
      </c>
      <c r="G4126">
        <v>0</v>
      </c>
      <c r="H4126">
        <v>0</v>
      </c>
      <c r="I4126">
        <v>0</v>
      </c>
      <c r="J4126">
        <v>0</v>
      </c>
      <c r="K4126">
        <v>0</v>
      </c>
      <c r="L4126">
        <v>28</v>
      </c>
      <c r="M4126">
        <v>211</v>
      </c>
      <c r="N4126">
        <v>253</v>
      </c>
      <c r="O4126">
        <v>253</v>
      </c>
      <c r="P4126">
        <v>159</v>
      </c>
      <c r="Q4126">
        <v>20</v>
      </c>
      <c r="R4126">
        <v>0</v>
      </c>
      <c r="S4126">
        <v>0</v>
      </c>
      <c r="T4126">
        <v>0</v>
      </c>
      <c r="U4126">
        <v>0</v>
      </c>
      <c r="V4126">
        <v>0</v>
      </c>
      <c r="W4126">
        <v>0</v>
      </c>
      <c r="X4126">
        <v>0</v>
      </c>
      <c r="Y4126">
        <v>0</v>
      </c>
      <c r="Z4126">
        <v>0</v>
      </c>
      <c r="AA4126">
        <v>0</v>
      </c>
      <c r="AB4126">
        <v>0</v>
      </c>
      <c r="AC4126">
        <v>0</v>
      </c>
      <c r="AD4126">
        <v>0</v>
      </c>
    </row>
    <row r="4127" spans="1:33" x14ac:dyDescent="0.2">
      <c r="A4127" s="58"/>
      <c r="B4127">
        <v>11</v>
      </c>
      <c r="C4127">
        <v>0</v>
      </c>
      <c r="D4127">
        <v>0</v>
      </c>
      <c r="E4127">
        <v>0</v>
      </c>
      <c r="F4127">
        <v>0</v>
      </c>
      <c r="G4127">
        <v>0</v>
      </c>
      <c r="H4127">
        <v>0</v>
      </c>
      <c r="I4127">
        <v>0</v>
      </c>
      <c r="J4127">
        <v>0</v>
      </c>
      <c r="K4127">
        <v>28</v>
      </c>
      <c r="L4127">
        <v>217</v>
      </c>
      <c r="M4127">
        <v>253</v>
      </c>
      <c r="N4127">
        <v>250</v>
      </c>
      <c r="O4127">
        <v>181</v>
      </c>
      <c r="P4127">
        <v>21</v>
      </c>
      <c r="Q4127">
        <v>26</v>
      </c>
      <c r="R4127">
        <v>49</v>
      </c>
      <c r="S4127">
        <v>91</v>
      </c>
      <c r="T4127">
        <v>157</v>
      </c>
      <c r="U4127">
        <v>84</v>
      </c>
      <c r="V4127">
        <v>30</v>
      </c>
      <c r="W4127">
        <v>0</v>
      </c>
      <c r="X4127">
        <v>0</v>
      </c>
      <c r="Y4127">
        <v>0</v>
      </c>
      <c r="Z4127">
        <v>0</v>
      </c>
      <c r="AA4127">
        <v>0</v>
      </c>
      <c r="AB4127">
        <v>0</v>
      </c>
      <c r="AC4127">
        <v>0</v>
      </c>
      <c r="AD4127">
        <v>0</v>
      </c>
    </row>
    <row r="4128" spans="1:33" x14ac:dyDescent="0.2">
      <c r="A4128" s="58"/>
      <c r="B4128">
        <v>12</v>
      </c>
      <c r="C4128">
        <v>0</v>
      </c>
      <c r="D4128">
        <v>0</v>
      </c>
      <c r="E4128">
        <v>0</v>
      </c>
      <c r="F4128">
        <v>0</v>
      </c>
      <c r="G4128">
        <v>0</v>
      </c>
      <c r="H4128">
        <v>0</v>
      </c>
      <c r="I4128">
        <v>0</v>
      </c>
      <c r="J4128">
        <v>28</v>
      </c>
      <c r="K4128">
        <v>211</v>
      </c>
      <c r="L4128">
        <v>253</v>
      </c>
      <c r="M4128">
        <v>253</v>
      </c>
      <c r="N4128">
        <v>250</v>
      </c>
      <c r="O4128">
        <v>195</v>
      </c>
      <c r="P4128">
        <v>195</v>
      </c>
      <c r="Q4128">
        <v>225</v>
      </c>
      <c r="R4128">
        <v>253</v>
      </c>
      <c r="S4128">
        <v>253</v>
      </c>
      <c r="T4128">
        <v>253</v>
      </c>
      <c r="U4128">
        <v>253</v>
      </c>
      <c r="V4128">
        <v>230</v>
      </c>
      <c r="W4128">
        <v>78</v>
      </c>
      <c r="X4128">
        <v>0</v>
      </c>
      <c r="Y4128">
        <v>0</v>
      </c>
      <c r="Z4128">
        <v>0</v>
      </c>
      <c r="AA4128">
        <v>0</v>
      </c>
      <c r="AB4128">
        <v>0</v>
      </c>
      <c r="AC4128">
        <v>0</v>
      </c>
      <c r="AD4128">
        <v>0</v>
      </c>
    </row>
    <row r="4129" spans="1:30" x14ac:dyDescent="0.2">
      <c r="A4129" s="58"/>
      <c r="B4129">
        <v>13</v>
      </c>
      <c r="C4129">
        <v>0</v>
      </c>
      <c r="D4129">
        <v>0</v>
      </c>
      <c r="E4129">
        <v>0</v>
      </c>
      <c r="F4129">
        <v>0</v>
      </c>
      <c r="G4129">
        <v>0</v>
      </c>
      <c r="H4129">
        <v>0</v>
      </c>
      <c r="I4129">
        <v>0</v>
      </c>
      <c r="J4129">
        <v>128</v>
      </c>
      <c r="K4129">
        <v>253</v>
      </c>
      <c r="L4129">
        <v>253</v>
      </c>
      <c r="M4129">
        <v>253</v>
      </c>
      <c r="N4129">
        <v>253</v>
      </c>
      <c r="O4129">
        <v>253</v>
      </c>
      <c r="P4129">
        <v>241</v>
      </c>
      <c r="Q4129">
        <v>237</v>
      </c>
      <c r="R4129">
        <v>165</v>
      </c>
      <c r="S4129">
        <v>129</v>
      </c>
      <c r="T4129">
        <v>140</v>
      </c>
      <c r="U4129">
        <v>248</v>
      </c>
      <c r="V4129">
        <v>253</v>
      </c>
      <c r="W4129">
        <v>221</v>
      </c>
      <c r="X4129">
        <v>0</v>
      </c>
      <c r="Y4129">
        <v>0</v>
      </c>
      <c r="Z4129">
        <v>0</v>
      </c>
      <c r="AA4129">
        <v>0</v>
      </c>
      <c r="AB4129">
        <v>0</v>
      </c>
      <c r="AC4129">
        <v>0</v>
      </c>
      <c r="AD4129">
        <v>0</v>
      </c>
    </row>
    <row r="4130" spans="1:30" x14ac:dyDescent="0.2">
      <c r="A4130" s="58"/>
      <c r="B4130">
        <v>14</v>
      </c>
      <c r="C4130">
        <v>0</v>
      </c>
      <c r="D4130">
        <v>0</v>
      </c>
      <c r="E4130">
        <v>0</v>
      </c>
      <c r="F4130">
        <v>0</v>
      </c>
      <c r="G4130">
        <v>0</v>
      </c>
      <c r="H4130">
        <v>0</v>
      </c>
      <c r="I4130">
        <v>0</v>
      </c>
      <c r="J4130">
        <v>64</v>
      </c>
      <c r="K4130">
        <v>248</v>
      </c>
      <c r="L4130">
        <v>253</v>
      </c>
      <c r="M4130">
        <v>235</v>
      </c>
      <c r="N4130">
        <v>192</v>
      </c>
      <c r="O4130">
        <v>92</v>
      </c>
      <c r="P4130">
        <v>20</v>
      </c>
      <c r="Q4130">
        <v>0</v>
      </c>
      <c r="R4130">
        <v>0</v>
      </c>
      <c r="S4130">
        <v>0</v>
      </c>
      <c r="T4130">
        <v>0</v>
      </c>
      <c r="U4130">
        <v>173</v>
      </c>
      <c r="V4130">
        <v>253</v>
      </c>
      <c r="W4130">
        <v>221</v>
      </c>
      <c r="X4130">
        <v>0</v>
      </c>
      <c r="Y4130">
        <v>0</v>
      </c>
      <c r="Z4130">
        <v>0</v>
      </c>
      <c r="AA4130">
        <v>0</v>
      </c>
      <c r="AB4130">
        <v>0</v>
      </c>
      <c r="AC4130">
        <v>0</v>
      </c>
      <c r="AD4130">
        <v>0</v>
      </c>
    </row>
    <row r="4131" spans="1:30" x14ac:dyDescent="0.2">
      <c r="A4131" s="58"/>
      <c r="B4131">
        <v>15</v>
      </c>
      <c r="C4131">
        <v>0</v>
      </c>
      <c r="D4131">
        <v>0</v>
      </c>
      <c r="E4131">
        <v>0</v>
      </c>
      <c r="F4131">
        <v>0</v>
      </c>
      <c r="G4131">
        <v>0</v>
      </c>
      <c r="H4131">
        <v>0</v>
      </c>
      <c r="I4131">
        <v>0</v>
      </c>
      <c r="J4131">
        <v>0</v>
      </c>
      <c r="K4131">
        <v>48</v>
      </c>
      <c r="L4131">
        <v>54</v>
      </c>
      <c r="M4131">
        <v>35</v>
      </c>
      <c r="N4131">
        <v>0</v>
      </c>
      <c r="O4131">
        <v>0</v>
      </c>
      <c r="P4131">
        <v>0</v>
      </c>
      <c r="Q4131">
        <v>0</v>
      </c>
      <c r="R4131">
        <v>0</v>
      </c>
      <c r="S4131">
        <v>0</v>
      </c>
      <c r="T4131">
        <v>0</v>
      </c>
      <c r="U4131">
        <v>173</v>
      </c>
      <c r="V4131">
        <v>253</v>
      </c>
      <c r="W4131">
        <v>221</v>
      </c>
      <c r="X4131">
        <v>0</v>
      </c>
      <c r="Y4131">
        <v>0</v>
      </c>
      <c r="Z4131">
        <v>0</v>
      </c>
      <c r="AA4131">
        <v>0</v>
      </c>
      <c r="AB4131">
        <v>0</v>
      </c>
      <c r="AC4131">
        <v>0</v>
      </c>
      <c r="AD4131">
        <v>0</v>
      </c>
    </row>
    <row r="4132" spans="1:30" x14ac:dyDescent="0.2">
      <c r="A4132" s="58"/>
      <c r="B4132">
        <v>16</v>
      </c>
      <c r="C4132">
        <v>0</v>
      </c>
      <c r="D4132">
        <v>0</v>
      </c>
      <c r="E4132">
        <v>0</v>
      </c>
      <c r="F4132">
        <v>0</v>
      </c>
      <c r="G4132">
        <v>0</v>
      </c>
      <c r="H4132">
        <v>0</v>
      </c>
      <c r="I4132">
        <v>0</v>
      </c>
      <c r="J4132">
        <v>0</v>
      </c>
      <c r="K4132">
        <v>0</v>
      </c>
      <c r="L4132">
        <v>0</v>
      </c>
      <c r="M4132">
        <v>0</v>
      </c>
      <c r="N4132">
        <v>0</v>
      </c>
      <c r="O4132">
        <v>0</v>
      </c>
      <c r="P4132">
        <v>0</v>
      </c>
      <c r="Q4132">
        <v>0</v>
      </c>
      <c r="R4132">
        <v>0</v>
      </c>
      <c r="S4132">
        <v>0</v>
      </c>
      <c r="T4132">
        <v>14</v>
      </c>
      <c r="U4132">
        <v>214</v>
      </c>
      <c r="V4132">
        <v>253</v>
      </c>
      <c r="W4132">
        <v>221</v>
      </c>
      <c r="X4132">
        <v>0</v>
      </c>
      <c r="Y4132">
        <v>0</v>
      </c>
      <c r="Z4132">
        <v>0</v>
      </c>
      <c r="AA4132">
        <v>0</v>
      </c>
      <c r="AB4132">
        <v>0</v>
      </c>
      <c r="AC4132">
        <v>0</v>
      </c>
      <c r="AD4132">
        <v>0</v>
      </c>
    </row>
    <row r="4133" spans="1:30" x14ac:dyDescent="0.2">
      <c r="A4133" s="58"/>
      <c r="B4133">
        <v>17</v>
      </c>
      <c r="C4133">
        <v>0</v>
      </c>
      <c r="D4133">
        <v>0</v>
      </c>
      <c r="E4133">
        <v>0</v>
      </c>
      <c r="F4133">
        <v>0</v>
      </c>
      <c r="G4133">
        <v>0</v>
      </c>
      <c r="H4133">
        <v>0</v>
      </c>
      <c r="I4133">
        <v>0</v>
      </c>
      <c r="J4133">
        <v>0</v>
      </c>
      <c r="K4133">
        <v>0</v>
      </c>
      <c r="L4133">
        <v>0</v>
      </c>
      <c r="M4133">
        <v>0</v>
      </c>
      <c r="N4133">
        <v>0</v>
      </c>
      <c r="O4133">
        <v>0</v>
      </c>
      <c r="P4133">
        <v>0</v>
      </c>
      <c r="Q4133">
        <v>0</v>
      </c>
      <c r="R4133">
        <v>0</v>
      </c>
      <c r="S4133">
        <v>0</v>
      </c>
      <c r="T4133">
        <v>53</v>
      </c>
      <c r="U4133">
        <v>253</v>
      </c>
      <c r="V4133">
        <v>253</v>
      </c>
      <c r="W4133">
        <v>221</v>
      </c>
      <c r="X4133">
        <v>0</v>
      </c>
      <c r="Y4133">
        <v>0</v>
      </c>
      <c r="Z4133">
        <v>0</v>
      </c>
      <c r="AA4133">
        <v>0</v>
      </c>
      <c r="AB4133">
        <v>0</v>
      </c>
      <c r="AC4133">
        <v>0</v>
      </c>
      <c r="AD4133">
        <v>0</v>
      </c>
    </row>
    <row r="4134" spans="1:30" x14ac:dyDescent="0.2">
      <c r="A4134" s="58"/>
      <c r="B4134">
        <v>18</v>
      </c>
      <c r="C4134">
        <v>0</v>
      </c>
      <c r="D4134">
        <v>0</v>
      </c>
      <c r="E4134">
        <v>0</v>
      </c>
      <c r="F4134">
        <v>0</v>
      </c>
      <c r="G4134">
        <v>0</v>
      </c>
      <c r="H4134">
        <v>0</v>
      </c>
      <c r="I4134">
        <v>0</v>
      </c>
      <c r="J4134">
        <v>0</v>
      </c>
      <c r="K4134">
        <v>0</v>
      </c>
      <c r="L4134">
        <v>0</v>
      </c>
      <c r="M4134">
        <v>0</v>
      </c>
      <c r="N4134">
        <v>0</v>
      </c>
      <c r="O4134">
        <v>0</v>
      </c>
      <c r="P4134">
        <v>0</v>
      </c>
      <c r="Q4134">
        <v>0</v>
      </c>
      <c r="R4134">
        <v>0</v>
      </c>
      <c r="S4134">
        <v>0</v>
      </c>
      <c r="T4134">
        <v>177</v>
      </c>
      <c r="U4134">
        <v>253</v>
      </c>
      <c r="V4134">
        <v>253</v>
      </c>
      <c r="W4134">
        <v>133</v>
      </c>
      <c r="X4134">
        <v>0</v>
      </c>
      <c r="Y4134">
        <v>0</v>
      </c>
      <c r="Z4134">
        <v>0</v>
      </c>
      <c r="AA4134">
        <v>0</v>
      </c>
      <c r="AB4134">
        <v>0</v>
      </c>
      <c r="AC4134">
        <v>0</v>
      </c>
      <c r="AD4134">
        <v>0</v>
      </c>
    </row>
    <row r="4135" spans="1:30" x14ac:dyDescent="0.2">
      <c r="A4135" s="58"/>
      <c r="B4135">
        <v>19</v>
      </c>
      <c r="C4135">
        <v>0</v>
      </c>
      <c r="D4135">
        <v>0</v>
      </c>
      <c r="E4135">
        <v>0</v>
      </c>
      <c r="F4135">
        <v>0</v>
      </c>
      <c r="G4135">
        <v>0</v>
      </c>
      <c r="H4135">
        <v>0</v>
      </c>
      <c r="I4135">
        <v>0</v>
      </c>
      <c r="J4135">
        <v>0</v>
      </c>
      <c r="K4135">
        <v>0</v>
      </c>
      <c r="L4135">
        <v>0</v>
      </c>
      <c r="M4135">
        <v>0</v>
      </c>
      <c r="N4135">
        <v>0</v>
      </c>
      <c r="O4135">
        <v>0</v>
      </c>
      <c r="P4135">
        <v>0</v>
      </c>
      <c r="Q4135">
        <v>0</v>
      </c>
      <c r="R4135">
        <v>0</v>
      </c>
      <c r="S4135">
        <v>11</v>
      </c>
      <c r="T4135">
        <v>245</v>
      </c>
      <c r="U4135">
        <v>253</v>
      </c>
      <c r="V4135">
        <v>198</v>
      </c>
      <c r="W4135">
        <v>7</v>
      </c>
      <c r="X4135">
        <v>0</v>
      </c>
      <c r="Y4135">
        <v>0</v>
      </c>
      <c r="Z4135">
        <v>0</v>
      </c>
      <c r="AA4135">
        <v>0</v>
      </c>
      <c r="AB4135">
        <v>0</v>
      </c>
      <c r="AC4135">
        <v>0</v>
      </c>
      <c r="AD4135">
        <v>0</v>
      </c>
    </row>
    <row r="4136" spans="1:30" x14ac:dyDescent="0.2">
      <c r="A4136" s="58"/>
      <c r="B4136">
        <v>20</v>
      </c>
      <c r="C4136">
        <v>0</v>
      </c>
      <c r="D4136">
        <v>0</v>
      </c>
      <c r="E4136">
        <v>0</v>
      </c>
      <c r="F4136">
        <v>0</v>
      </c>
      <c r="G4136">
        <v>0</v>
      </c>
      <c r="H4136">
        <v>0</v>
      </c>
      <c r="I4136">
        <v>0</v>
      </c>
      <c r="J4136">
        <v>0</v>
      </c>
      <c r="K4136">
        <v>0</v>
      </c>
      <c r="L4136">
        <v>0</v>
      </c>
      <c r="M4136">
        <v>0</v>
      </c>
      <c r="N4136">
        <v>0</v>
      </c>
      <c r="O4136">
        <v>0</v>
      </c>
      <c r="P4136">
        <v>0</v>
      </c>
      <c r="Q4136">
        <v>0</v>
      </c>
      <c r="R4136">
        <v>69</v>
      </c>
      <c r="S4136">
        <v>204</v>
      </c>
      <c r="T4136">
        <v>253</v>
      </c>
      <c r="U4136">
        <v>253</v>
      </c>
      <c r="V4136">
        <v>124</v>
      </c>
      <c r="W4136">
        <v>0</v>
      </c>
      <c r="X4136">
        <v>0</v>
      </c>
      <c r="Y4136">
        <v>0</v>
      </c>
      <c r="Z4136">
        <v>0</v>
      </c>
      <c r="AA4136">
        <v>0</v>
      </c>
      <c r="AB4136">
        <v>0</v>
      </c>
      <c r="AC4136">
        <v>0</v>
      </c>
      <c r="AD4136">
        <v>0</v>
      </c>
    </row>
    <row r="4137" spans="1:30" x14ac:dyDescent="0.2">
      <c r="A4137" s="58"/>
      <c r="B4137">
        <v>21</v>
      </c>
      <c r="C4137">
        <v>0</v>
      </c>
      <c r="D4137">
        <v>0</v>
      </c>
      <c r="E4137">
        <v>0</v>
      </c>
      <c r="F4137">
        <v>166</v>
      </c>
      <c r="G4137">
        <v>132</v>
      </c>
      <c r="H4137">
        <v>149</v>
      </c>
      <c r="I4137">
        <v>104</v>
      </c>
      <c r="J4137">
        <v>71</v>
      </c>
      <c r="K4137">
        <v>0</v>
      </c>
      <c r="L4137">
        <v>0</v>
      </c>
      <c r="M4137">
        <v>0</v>
      </c>
      <c r="N4137">
        <v>0</v>
      </c>
      <c r="O4137">
        <v>0</v>
      </c>
      <c r="P4137">
        <v>0</v>
      </c>
      <c r="Q4137">
        <v>152</v>
      </c>
      <c r="R4137">
        <v>239</v>
      </c>
      <c r="S4137">
        <v>253</v>
      </c>
      <c r="T4137">
        <v>253</v>
      </c>
      <c r="U4137">
        <v>155</v>
      </c>
      <c r="V4137">
        <v>8</v>
      </c>
      <c r="W4137">
        <v>0</v>
      </c>
      <c r="X4137">
        <v>0</v>
      </c>
      <c r="Y4137">
        <v>0</v>
      </c>
      <c r="Z4137">
        <v>0</v>
      </c>
      <c r="AA4137">
        <v>0</v>
      </c>
      <c r="AB4137">
        <v>0</v>
      </c>
      <c r="AC4137">
        <v>0</v>
      </c>
      <c r="AD4137">
        <v>0</v>
      </c>
    </row>
    <row r="4138" spans="1:30" x14ac:dyDescent="0.2">
      <c r="A4138" s="58"/>
      <c r="B4138">
        <v>22</v>
      </c>
      <c r="C4138">
        <v>0</v>
      </c>
      <c r="D4138">
        <v>0</v>
      </c>
      <c r="E4138">
        <v>0</v>
      </c>
      <c r="F4138">
        <v>180</v>
      </c>
      <c r="G4138">
        <v>253</v>
      </c>
      <c r="H4138">
        <v>253</v>
      </c>
      <c r="I4138">
        <v>253</v>
      </c>
      <c r="J4138">
        <v>252</v>
      </c>
      <c r="K4138">
        <v>249</v>
      </c>
      <c r="L4138">
        <v>249</v>
      </c>
      <c r="M4138">
        <v>249</v>
      </c>
      <c r="N4138">
        <v>242</v>
      </c>
      <c r="O4138">
        <v>164</v>
      </c>
      <c r="P4138">
        <v>249</v>
      </c>
      <c r="Q4138">
        <v>253</v>
      </c>
      <c r="R4138">
        <v>253</v>
      </c>
      <c r="S4138">
        <v>253</v>
      </c>
      <c r="T4138">
        <v>119</v>
      </c>
      <c r="U4138">
        <v>36</v>
      </c>
      <c r="V4138">
        <v>0</v>
      </c>
      <c r="W4138">
        <v>0</v>
      </c>
      <c r="X4138">
        <v>0</v>
      </c>
      <c r="Y4138">
        <v>0</v>
      </c>
      <c r="Z4138">
        <v>0</v>
      </c>
      <c r="AA4138">
        <v>0</v>
      </c>
      <c r="AB4138">
        <v>0</v>
      </c>
      <c r="AC4138">
        <v>0</v>
      </c>
      <c r="AD4138">
        <v>0</v>
      </c>
    </row>
    <row r="4139" spans="1:30" x14ac:dyDescent="0.2">
      <c r="A4139" s="58"/>
      <c r="B4139">
        <v>23</v>
      </c>
      <c r="C4139">
        <v>0</v>
      </c>
      <c r="D4139">
        <v>0</v>
      </c>
      <c r="E4139">
        <v>0</v>
      </c>
      <c r="F4139">
        <v>12</v>
      </c>
      <c r="G4139">
        <v>108</v>
      </c>
      <c r="H4139">
        <v>215</v>
      </c>
      <c r="I4139">
        <v>253</v>
      </c>
      <c r="J4139">
        <v>253</v>
      </c>
      <c r="K4139">
        <v>253</v>
      </c>
      <c r="L4139">
        <v>253</v>
      </c>
      <c r="M4139">
        <v>253</v>
      </c>
      <c r="N4139">
        <v>253</v>
      </c>
      <c r="O4139">
        <v>253</v>
      </c>
      <c r="P4139">
        <v>253</v>
      </c>
      <c r="Q4139">
        <v>253</v>
      </c>
      <c r="R4139">
        <v>237</v>
      </c>
      <c r="S4139">
        <v>96</v>
      </c>
      <c r="T4139">
        <v>3</v>
      </c>
      <c r="U4139">
        <v>0</v>
      </c>
      <c r="V4139">
        <v>0</v>
      </c>
      <c r="W4139">
        <v>0</v>
      </c>
      <c r="X4139">
        <v>0</v>
      </c>
      <c r="Y4139">
        <v>0</v>
      </c>
      <c r="Z4139">
        <v>0</v>
      </c>
      <c r="AA4139">
        <v>0</v>
      </c>
      <c r="AB4139">
        <v>0</v>
      </c>
      <c r="AC4139">
        <v>0</v>
      </c>
      <c r="AD4139">
        <v>0</v>
      </c>
    </row>
    <row r="4140" spans="1:30" x14ac:dyDescent="0.2">
      <c r="A4140" s="58"/>
      <c r="B4140">
        <v>24</v>
      </c>
      <c r="C4140">
        <v>0</v>
      </c>
      <c r="D4140">
        <v>0</v>
      </c>
      <c r="E4140">
        <v>0</v>
      </c>
      <c r="F4140">
        <v>0</v>
      </c>
      <c r="G4140">
        <v>0</v>
      </c>
      <c r="H4140">
        <v>17</v>
      </c>
      <c r="I4140">
        <v>37</v>
      </c>
      <c r="J4140">
        <v>72</v>
      </c>
      <c r="K4140">
        <v>145</v>
      </c>
      <c r="L4140">
        <v>145</v>
      </c>
      <c r="M4140">
        <v>145</v>
      </c>
      <c r="N4140">
        <v>145</v>
      </c>
      <c r="O4140">
        <v>145</v>
      </c>
      <c r="P4140">
        <v>145</v>
      </c>
      <c r="Q4140">
        <v>90</v>
      </c>
      <c r="R4140">
        <v>29</v>
      </c>
      <c r="S4140">
        <v>0</v>
      </c>
      <c r="T4140">
        <v>0</v>
      </c>
      <c r="U4140">
        <v>0</v>
      </c>
      <c r="V4140">
        <v>0</v>
      </c>
      <c r="W4140">
        <v>0</v>
      </c>
      <c r="X4140">
        <v>0</v>
      </c>
      <c r="Y4140">
        <v>0</v>
      </c>
      <c r="Z4140">
        <v>0</v>
      </c>
      <c r="AA4140">
        <v>0</v>
      </c>
      <c r="AB4140">
        <v>0</v>
      </c>
      <c r="AC4140">
        <v>0</v>
      </c>
      <c r="AD4140">
        <v>0</v>
      </c>
    </row>
    <row r="4141" spans="1:30" x14ac:dyDescent="0.2">
      <c r="A4141" s="58"/>
      <c r="B4141">
        <v>25</v>
      </c>
      <c r="C4141">
        <v>0</v>
      </c>
      <c r="D4141">
        <v>0</v>
      </c>
      <c r="E4141">
        <v>0</v>
      </c>
      <c r="F4141">
        <v>0</v>
      </c>
      <c r="G4141">
        <v>0</v>
      </c>
      <c r="H4141">
        <v>0</v>
      </c>
      <c r="I4141">
        <v>0</v>
      </c>
      <c r="J4141">
        <v>0</v>
      </c>
      <c r="K4141">
        <v>0</v>
      </c>
      <c r="L4141">
        <v>0</v>
      </c>
      <c r="M4141">
        <v>0</v>
      </c>
      <c r="N4141">
        <v>0</v>
      </c>
      <c r="O4141">
        <v>0</v>
      </c>
      <c r="P4141">
        <v>0</v>
      </c>
      <c r="Q4141">
        <v>0</v>
      </c>
      <c r="R4141">
        <v>0</v>
      </c>
      <c r="S4141">
        <v>0</v>
      </c>
      <c r="T4141">
        <v>0</v>
      </c>
      <c r="U4141">
        <v>0</v>
      </c>
      <c r="V4141">
        <v>0</v>
      </c>
      <c r="W4141">
        <v>0</v>
      </c>
      <c r="X4141">
        <v>0</v>
      </c>
      <c r="Y4141">
        <v>0</v>
      </c>
      <c r="Z4141">
        <v>0</v>
      </c>
      <c r="AA4141">
        <v>0</v>
      </c>
      <c r="AB4141">
        <v>0</v>
      </c>
      <c r="AC4141">
        <v>0</v>
      </c>
      <c r="AD4141">
        <v>0</v>
      </c>
    </row>
    <row r="4142" spans="1:30" x14ac:dyDescent="0.2">
      <c r="A4142" s="58"/>
      <c r="B4142">
        <v>26</v>
      </c>
      <c r="C4142">
        <v>0</v>
      </c>
      <c r="D4142">
        <v>0</v>
      </c>
      <c r="E4142">
        <v>0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0</v>
      </c>
      <c r="L4142">
        <v>0</v>
      </c>
      <c r="M4142">
        <v>0</v>
      </c>
      <c r="N4142">
        <v>0</v>
      </c>
      <c r="O4142">
        <v>0</v>
      </c>
      <c r="P4142">
        <v>0</v>
      </c>
      <c r="Q4142">
        <v>0</v>
      </c>
      <c r="R4142">
        <v>0</v>
      </c>
      <c r="S4142">
        <v>0</v>
      </c>
      <c r="T4142">
        <v>0</v>
      </c>
      <c r="U4142">
        <v>0</v>
      </c>
      <c r="V4142">
        <v>0</v>
      </c>
      <c r="W4142">
        <v>0</v>
      </c>
      <c r="X4142">
        <v>0</v>
      </c>
      <c r="Y4142">
        <v>0</v>
      </c>
      <c r="Z4142">
        <v>0</v>
      </c>
      <c r="AA4142">
        <v>0</v>
      </c>
      <c r="AB4142">
        <v>0</v>
      </c>
      <c r="AC4142">
        <v>0</v>
      </c>
      <c r="AD4142">
        <v>0</v>
      </c>
    </row>
    <row r="4143" spans="1:30" x14ac:dyDescent="0.2">
      <c r="A4143" s="58"/>
      <c r="B4143">
        <v>27</v>
      </c>
      <c r="C4143">
        <v>0</v>
      </c>
      <c r="D4143">
        <v>0</v>
      </c>
      <c r="E4143">
        <v>0</v>
      </c>
      <c r="F4143">
        <v>0</v>
      </c>
      <c r="G4143">
        <v>0</v>
      </c>
      <c r="H4143">
        <v>0</v>
      </c>
      <c r="I4143">
        <v>0</v>
      </c>
      <c r="J4143">
        <v>0</v>
      </c>
      <c r="K4143">
        <v>0</v>
      </c>
      <c r="L4143">
        <v>0</v>
      </c>
      <c r="M4143">
        <v>0</v>
      </c>
      <c r="N4143">
        <v>0</v>
      </c>
      <c r="O4143">
        <v>0</v>
      </c>
      <c r="P4143">
        <v>0</v>
      </c>
      <c r="Q4143">
        <v>0</v>
      </c>
      <c r="R4143">
        <v>0</v>
      </c>
      <c r="S4143">
        <v>0</v>
      </c>
      <c r="T4143">
        <v>0</v>
      </c>
      <c r="U4143">
        <v>0</v>
      </c>
      <c r="V4143">
        <v>0</v>
      </c>
      <c r="W4143">
        <v>0</v>
      </c>
      <c r="X4143">
        <v>0</v>
      </c>
      <c r="Y4143">
        <v>0</v>
      </c>
      <c r="Z4143">
        <v>0</v>
      </c>
      <c r="AA4143">
        <v>0</v>
      </c>
      <c r="AB4143">
        <v>0</v>
      </c>
      <c r="AC4143">
        <v>0</v>
      </c>
      <c r="AD4143">
        <v>0</v>
      </c>
    </row>
    <row r="4144" spans="1:30" x14ac:dyDescent="0.2">
      <c r="A4144" s="58"/>
      <c r="B4144">
        <v>28</v>
      </c>
      <c r="C4144">
        <v>0</v>
      </c>
      <c r="D4144">
        <v>0</v>
      </c>
      <c r="E4144">
        <v>0</v>
      </c>
      <c r="F4144">
        <v>0</v>
      </c>
      <c r="G4144">
        <v>0</v>
      </c>
      <c r="H4144">
        <v>0</v>
      </c>
      <c r="I4144">
        <v>0</v>
      </c>
      <c r="J4144">
        <v>0</v>
      </c>
      <c r="K4144">
        <v>0</v>
      </c>
      <c r="L4144">
        <v>0</v>
      </c>
      <c r="M4144">
        <v>0</v>
      </c>
      <c r="N4144">
        <v>0</v>
      </c>
      <c r="O4144">
        <v>0</v>
      </c>
      <c r="P4144">
        <v>0</v>
      </c>
      <c r="Q4144">
        <v>0</v>
      </c>
      <c r="R4144">
        <v>0</v>
      </c>
      <c r="S4144">
        <v>0</v>
      </c>
      <c r="T4144">
        <v>0</v>
      </c>
      <c r="U4144">
        <v>0</v>
      </c>
      <c r="V4144">
        <v>0</v>
      </c>
      <c r="W4144">
        <v>0</v>
      </c>
      <c r="X4144">
        <v>0</v>
      </c>
      <c r="Y4144">
        <v>0</v>
      </c>
      <c r="Z4144">
        <v>0</v>
      </c>
      <c r="AA4144">
        <v>0</v>
      </c>
      <c r="AB4144">
        <v>0</v>
      </c>
      <c r="AC4144">
        <v>0</v>
      </c>
      <c r="AD4144">
        <v>0</v>
      </c>
    </row>
    <row r="4145" spans="1:33" x14ac:dyDescent="0.2">
      <c r="A4145" s="58"/>
    </row>
    <row r="4146" spans="1:33" x14ac:dyDescent="0.2">
      <c r="A4146" s="58">
        <v>139</v>
      </c>
      <c r="C4146">
        <v>1</v>
      </c>
      <c r="D4146">
        <v>2</v>
      </c>
      <c r="E4146">
        <v>3</v>
      </c>
      <c r="F4146">
        <v>4</v>
      </c>
      <c r="G4146">
        <v>5</v>
      </c>
      <c r="H4146">
        <v>6</v>
      </c>
      <c r="I4146">
        <v>7</v>
      </c>
      <c r="J4146">
        <v>8</v>
      </c>
      <c r="K4146">
        <v>9</v>
      </c>
      <c r="L4146">
        <v>10</v>
      </c>
      <c r="M4146">
        <v>11</v>
      </c>
      <c r="N4146">
        <v>12</v>
      </c>
      <c r="O4146">
        <v>13</v>
      </c>
      <c r="P4146">
        <v>14</v>
      </c>
      <c r="Q4146">
        <v>15</v>
      </c>
      <c r="R4146">
        <v>16</v>
      </c>
      <c r="S4146">
        <v>17</v>
      </c>
      <c r="T4146">
        <v>18</v>
      </c>
      <c r="U4146">
        <v>19</v>
      </c>
      <c r="V4146">
        <v>20</v>
      </c>
      <c r="W4146">
        <v>21</v>
      </c>
      <c r="X4146">
        <v>22</v>
      </c>
      <c r="Y4146">
        <v>23</v>
      </c>
      <c r="Z4146">
        <v>24</v>
      </c>
      <c r="AA4146">
        <v>25</v>
      </c>
      <c r="AB4146">
        <v>26</v>
      </c>
      <c r="AC4146">
        <v>27</v>
      </c>
      <c r="AD4146">
        <v>28</v>
      </c>
    </row>
    <row r="4147" spans="1:33" x14ac:dyDescent="0.2">
      <c r="A4147" s="58"/>
      <c r="B4147">
        <v>1</v>
      </c>
      <c r="C4147">
        <v>0</v>
      </c>
      <c r="D4147">
        <v>0</v>
      </c>
      <c r="E4147">
        <v>0</v>
      </c>
      <c r="F4147">
        <v>0</v>
      </c>
      <c r="G4147">
        <v>0</v>
      </c>
      <c r="H4147">
        <v>0</v>
      </c>
      <c r="I4147">
        <v>0</v>
      </c>
      <c r="J4147">
        <v>0</v>
      </c>
      <c r="K4147">
        <v>0</v>
      </c>
      <c r="L4147">
        <v>0</v>
      </c>
      <c r="M4147">
        <v>0</v>
      </c>
      <c r="N4147">
        <v>0</v>
      </c>
      <c r="O4147">
        <v>0</v>
      </c>
      <c r="P4147">
        <v>0</v>
      </c>
      <c r="Q4147">
        <v>0</v>
      </c>
      <c r="R4147">
        <v>0</v>
      </c>
      <c r="S4147">
        <v>0</v>
      </c>
      <c r="T4147">
        <v>0</v>
      </c>
      <c r="U4147">
        <v>0</v>
      </c>
      <c r="V4147">
        <v>0</v>
      </c>
      <c r="W4147">
        <v>0</v>
      </c>
      <c r="X4147">
        <v>0</v>
      </c>
      <c r="Y4147">
        <v>0</v>
      </c>
      <c r="Z4147">
        <v>0</v>
      </c>
      <c r="AA4147">
        <v>0</v>
      </c>
      <c r="AB4147">
        <v>0</v>
      </c>
      <c r="AC4147">
        <v>0</v>
      </c>
      <c r="AD4147">
        <v>0</v>
      </c>
      <c r="AG4147">
        <v>2</v>
      </c>
    </row>
    <row r="4148" spans="1:33" x14ac:dyDescent="0.2">
      <c r="A4148" s="58"/>
      <c r="B4148">
        <v>2</v>
      </c>
      <c r="C4148">
        <v>0</v>
      </c>
      <c r="D4148">
        <v>0</v>
      </c>
      <c r="E4148">
        <v>0</v>
      </c>
      <c r="F4148">
        <v>0</v>
      </c>
      <c r="G4148">
        <v>0</v>
      </c>
      <c r="H4148">
        <v>0</v>
      </c>
      <c r="I4148">
        <v>0</v>
      </c>
      <c r="J4148">
        <v>0</v>
      </c>
      <c r="K4148">
        <v>0</v>
      </c>
      <c r="L4148">
        <v>0</v>
      </c>
      <c r="M4148">
        <v>0</v>
      </c>
      <c r="N4148">
        <v>0</v>
      </c>
      <c r="O4148">
        <v>0</v>
      </c>
      <c r="P4148">
        <v>0</v>
      </c>
      <c r="Q4148">
        <v>0</v>
      </c>
      <c r="R4148">
        <v>0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v>0</v>
      </c>
      <c r="Y4148">
        <v>0</v>
      </c>
      <c r="Z4148">
        <v>0</v>
      </c>
      <c r="AA4148">
        <v>0</v>
      </c>
      <c r="AB4148">
        <v>0</v>
      </c>
      <c r="AC4148">
        <v>0</v>
      </c>
      <c r="AD4148">
        <v>0</v>
      </c>
    </row>
    <row r="4149" spans="1:33" x14ac:dyDescent="0.2">
      <c r="A4149" s="58"/>
      <c r="B4149">
        <v>3</v>
      </c>
      <c r="C4149">
        <v>0</v>
      </c>
      <c r="D4149">
        <v>0</v>
      </c>
      <c r="E4149">
        <v>0</v>
      </c>
      <c r="F4149">
        <v>0</v>
      </c>
      <c r="G4149">
        <v>0</v>
      </c>
      <c r="H4149">
        <v>0</v>
      </c>
      <c r="I4149">
        <v>0</v>
      </c>
      <c r="J4149">
        <v>0</v>
      </c>
      <c r="K4149">
        <v>0</v>
      </c>
      <c r="L4149">
        <v>0</v>
      </c>
      <c r="M4149">
        <v>0</v>
      </c>
      <c r="N4149">
        <v>0</v>
      </c>
      <c r="O4149">
        <v>0</v>
      </c>
      <c r="P4149">
        <v>0</v>
      </c>
      <c r="Q4149">
        <v>0</v>
      </c>
      <c r="R4149">
        <v>0</v>
      </c>
      <c r="S4149">
        <v>0</v>
      </c>
      <c r="T4149">
        <v>0</v>
      </c>
      <c r="U4149">
        <v>0</v>
      </c>
      <c r="V4149">
        <v>0</v>
      </c>
      <c r="W4149">
        <v>0</v>
      </c>
      <c r="X4149">
        <v>0</v>
      </c>
      <c r="Y4149">
        <v>0</v>
      </c>
      <c r="Z4149">
        <v>0</v>
      </c>
      <c r="AA4149">
        <v>0</v>
      </c>
      <c r="AB4149">
        <v>0</v>
      </c>
      <c r="AC4149">
        <v>0</v>
      </c>
      <c r="AD4149">
        <v>0</v>
      </c>
    </row>
    <row r="4150" spans="1:33" x14ac:dyDescent="0.2">
      <c r="A4150" s="58"/>
      <c r="B4150">
        <v>4</v>
      </c>
      <c r="C4150">
        <v>0</v>
      </c>
      <c r="D4150">
        <v>0</v>
      </c>
      <c r="E4150">
        <v>0</v>
      </c>
      <c r="F4150">
        <v>0</v>
      </c>
      <c r="G4150">
        <v>0</v>
      </c>
      <c r="H4150">
        <v>0</v>
      </c>
      <c r="I4150">
        <v>0</v>
      </c>
      <c r="J4150">
        <v>0</v>
      </c>
      <c r="K4150">
        <v>0</v>
      </c>
      <c r="L4150">
        <v>0</v>
      </c>
      <c r="M4150">
        <v>0</v>
      </c>
      <c r="N4150">
        <v>0</v>
      </c>
      <c r="O4150">
        <v>0</v>
      </c>
      <c r="P4150">
        <v>0</v>
      </c>
      <c r="Q4150">
        <v>0</v>
      </c>
      <c r="R4150">
        <v>0</v>
      </c>
      <c r="S4150">
        <v>0</v>
      </c>
      <c r="T4150">
        <v>0</v>
      </c>
      <c r="U4150">
        <v>0</v>
      </c>
      <c r="V4150">
        <v>0</v>
      </c>
      <c r="W4150">
        <v>0</v>
      </c>
      <c r="X4150">
        <v>0</v>
      </c>
      <c r="Y4150">
        <v>0</v>
      </c>
      <c r="Z4150">
        <v>0</v>
      </c>
      <c r="AA4150">
        <v>0</v>
      </c>
      <c r="AB4150">
        <v>0</v>
      </c>
      <c r="AC4150">
        <v>0</v>
      </c>
      <c r="AD4150">
        <v>0</v>
      </c>
    </row>
    <row r="4151" spans="1:33" x14ac:dyDescent="0.2">
      <c r="A4151" s="58"/>
      <c r="B4151">
        <v>5</v>
      </c>
      <c r="C4151">
        <v>0</v>
      </c>
      <c r="D4151">
        <v>0</v>
      </c>
      <c r="E4151">
        <v>0</v>
      </c>
      <c r="F4151">
        <v>0</v>
      </c>
      <c r="G4151">
        <v>0</v>
      </c>
      <c r="H4151">
        <v>0</v>
      </c>
      <c r="I4151">
        <v>0</v>
      </c>
      <c r="J4151">
        <v>0</v>
      </c>
      <c r="K4151">
        <v>0</v>
      </c>
      <c r="L4151">
        <v>0</v>
      </c>
      <c r="M4151">
        <v>0</v>
      </c>
      <c r="N4151">
        <v>0</v>
      </c>
      <c r="O4151">
        <v>0</v>
      </c>
      <c r="P4151">
        <v>0</v>
      </c>
      <c r="Q4151">
        <v>0</v>
      </c>
      <c r="R4151">
        <v>109</v>
      </c>
      <c r="S4151">
        <v>121</v>
      </c>
      <c r="T4151">
        <v>227</v>
      </c>
      <c r="U4151">
        <v>254</v>
      </c>
      <c r="V4151">
        <v>255</v>
      </c>
      <c r="W4151">
        <v>169</v>
      </c>
      <c r="X4151">
        <v>115</v>
      </c>
      <c r="Y4151">
        <v>0</v>
      </c>
      <c r="Z4151">
        <v>0</v>
      </c>
      <c r="AA4151">
        <v>0</v>
      </c>
      <c r="AB4151">
        <v>0</v>
      </c>
      <c r="AC4151">
        <v>0</v>
      </c>
      <c r="AD4151">
        <v>0</v>
      </c>
    </row>
    <row r="4152" spans="1:33" x14ac:dyDescent="0.2">
      <c r="A4152" s="58"/>
      <c r="B4152">
        <v>6</v>
      </c>
      <c r="C4152">
        <v>0</v>
      </c>
      <c r="D4152">
        <v>0</v>
      </c>
      <c r="E4152">
        <v>0</v>
      </c>
      <c r="F4152">
        <v>0</v>
      </c>
      <c r="G4152">
        <v>0</v>
      </c>
      <c r="H4152">
        <v>0</v>
      </c>
      <c r="I4152">
        <v>0</v>
      </c>
      <c r="J4152">
        <v>0</v>
      </c>
      <c r="K4152">
        <v>0</v>
      </c>
      <c r="L4152">
        <v>0</v>
      </c>
      <c r="M4152">
        <v>0</v>
      </c>
      <c r="N4152">
        <v>0</v>
      </c>
      <c r="O4152">
        <v>57</v>
      </c>
      <c r="P4152">
        <v>108</v>
      </c>
      <c r="Q4152">
        <v>164</v>
      </c>
      <c r="R4152">
        <v>252</v>
      </c>
      <c r="S4152">
        <v>253</v>
      </c>
      <c r="T4152">
        <v>253</v>
      </c>
      <c r="U4152">
        <v>253</v>
      </c>
      <c r="V4152">
        <v>253</v>
      </c>
      <c r="W4152">
        <v>253</v>
      </c>
      <c r="X4152">
        <v>247</v>
      </c>
      <c r="Y4152">
        <v>64</v>
      </c>
      <c r="Z4152">
        <v>0</v>
      </c>
      <c r="AA4152">
        <v>0</v>
      </c>
      <c r="AB4152">
        <v>0</v>
      </c>
      <c r="AC4152">
        <v>0</v>
      </c>
      <c r="AD4152">
        <v>0</v>
      </c>
    </row>
    <row r="4153" spans="1:33" x14ac:dyDescent="0.2">
      <c r="A4153" s="58"/>
      <c r="B4153">
        <v>7</v>
      </c>
      <c r="C4153">
        <v>0</v>
      </c>
      <c r="D4153">
        <v>0</v>
      </c>
      <c r="E4153">
        <v>0</v>
      </c>
      <c r="F4153">
        <v>0</v>
      </c>
      <c r="G4153">
        <v>0</v>
      </c>
      <c r="H4153">
        <v>0</v>
      </c>
      <c r="I4153">
        <v>0</v>
      </c>
      <c r="J4153">
        <v>0</v>
      </c>
      <c r="K4153">
        <v>0</v>
      </c>
      <c r="L4153">
        <v>0</v>
      </c>
      <c r="M4153">
        <v>0</v>
      </c>
      <c r="N4153">
        <v>55</v>
      </c>
      <c r="O4153">
        <v>108</v>
      </c>
      <c r="P4153">
        <v>254</v>
      </c>
      <c r="Q4153">
        <v>253</v>
      </c>
      <c r="R4153">
        <v>253</v>
      </c>
      <c r="S4153">
        <v>253</v>
      </c>
      <c r="T4153">
        <v>253</v>
      </c>
      <c r="U4153">
        <v>253</v>
      </c>
      <c r="V4153">
        <v>253</v>
      </c>
      <c r="W4153">
        <v>253</v>
      </c>
      <c r="X4153">
        <v>252</v>
      </c>
      <c r="Y4153">
        <v>178</v>
      </c>
      <c r="Z4153">
        <v>0</v>
      </c>
      <c r="AA4153">
        <v>0</v>
      </c>
      <c r="AB4153">
        <v>0</v>
      </c>
      <c r="AC4153">
        <v>0</v>
      </c>
      <c r="AD4153">
        <v>0</v>
      </c>
    </row>
    <row r="4154" spans="1:33" x14ac:dyDescent="0.2">
      <c r="A4154" s="58"/>
      <c r="B4154">
        <v>8</v>
      </c>
      <c r="C4154">
        <v>0</v>
      </c>
      <c r="D4154">
        <v>0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0</v>
      </c>
      <c r="L4154">
        <v>0</v>
      </c>
      <c r="M4154">
        <v>0</v>
      </c>
      <c r="N4154">
        <v>106</v>
      </c>
      <c r="O4154">
        <v>253</v>
      </c>
      <c r="P4154">
        <v>254</v>
      </c>
      <c r="Q4154">
        <v>253</v>
      </c>
      <c r="R4154">
        <v>181</v>
      </c>
      <c r="S4154">
        <v>173</v>
      </c>
      <c r="T4154">
        <v>173</v>
      </c>
      <c r="U4154">
        <v>190</v>
      </c>
      <c r="V4154">
        <v>253</v>
      </c>
      <c r="W4154">
        <v>253</v>
      </c>
      <c r="X4154">
        <v>253</v>
      </c>
      <c r="Y4154">
        <v>162</v>
      </c>
      <c r="Z4154">
        <v>0</v>
      </c>
      <c r="AA4154">
        <v>0</v>
      </c>
      <c r="AB4154">
        <v>0</v>
      </c>
      <c r="AC4154">
        <v>0</v>
      </c>
      <c r="AD4154">
        <v>0</v>
      </c>
    </row>
    <row r="4155" spans="1:33" x14ac:dyDescent="0.2">
      <c r="A4155" s="58"/>
      <c r="B4155">
        <v>9</v>
      </c>
      <c r="C4155">
        <v>0</v>
      </c>
      <c r="D4155">
        <v>0</v>
      </c>
      <c r="E4155">
        <v>0</v>
      </c>
      <c r="F4155">
        <v>0</v>
      </c>
      <c r="G4155">
        <v>0</v>
      </c>
      <c r="H4155">
        <v>0</v>
      </c>
      <c r="I4155">
        <v>0</v>
      </c>
      <c r="J4155">
        <v>0</v>
      </c>
      <c r="K4155">
        <v>0</v>
      </c>
      <c r="L4155">
        <v>0</v>
      </c>
      <c r="M4155">
        <v>0</v>
      </c>
      <c r="N4155">
        <v>3</v>
      </c>
      <c r="O4155">
        <v>53</v>
      </c>
      <c r="P4155">
        <v>53</v>
      </c>
      <c r="Q4155">
        <v>53</v>
      </c>
      <c r="R4155">
        <v>6</v>
      </c>
      <c r="S4155">
        <v>0</v>
      </c>
      <c r="T4155">
        <v>0</v>
      </c>
      <c r="U4155">
        <v>160</v>
      </c>
      <c r="V4155">
        <v>253</v>
      </c>
      <c r="W4155">
        <v>253</v>
      </c>
      <c r="X4155">
        <v>253</v>
      </c>
      <c r="Y4155">
        <v>147</v>
      </c>
      <c r="Z4155">
        <v>0</v>
      </c>
      <c r="AA4155">
        <v>0</v>
      </c>
      <c r="AB4155">
        <v>0</v>
      </c>
      <c r="AC4155">
        <v>0</v>
      </c>
      <c r="AD4155">
        <v>0</v>
      </c>
    </row>
    <row r="4156" spans="1:33" x14ac:dyDescent="0.2">
      <c r="A4156" s="58"/>
      <c r="B4156">
        <v>10</v>
      </c>
      <c r="C4156">
        <v>0</v>
      </c>
      <c r="D4156">
        <v>0</v>
      </c>
      <c r="E4156">
        <v>0</v>
      </c>
      <c r="F4156">
        <v>0</v>
      </c>
      <c r="G4156">
        <v>0</v>
      </c>
      <c r="H4156">
        <v>0</v>
      </c>
      <c r="I4156">
        <v>0</v>
      </c>
      <c r="J4156">
        <v>0</v>
      </c>
      <c r="K4156">
        <v>0</v>
      </c>
      <c r="L4156">
        <v>0</v>
      </c>
      <c r="M4156">
        <v>0</v>
      </c>
      <c r="N4156">
        <v>0</v>
      </c>
      <c r="O4156">
        <v>0</v>
      </c>
      <c r="P4156">
        <v>0</v>
      </c>
      <c r="Q4156">
        <v>0</v>
      </c>
      <c r="R4156">
        <v>0</v>
      </c>
      <c r="S4156">
        <v>0</v>
      </c>
      <c r="T4156">
        <v>15</v>
      </c>
      <c r="U4156">
        <v>201</v>
      </c>
      <c r="V4156">
        <v>253</v>
      </c>
      <c r="W4156">
        <v>253</v>
      </c>
      <c r="X4156">
        <v>243</v>
      </c>
      <c r="Y4156">
        <v>31</v>
      </c>
      <c r="Z4156">
        <v>0</v>
      </c>
      <c r="AA4156">
        <v>0</v>
      </c>
      <c r="AB4156">
        <v>0</v>
      </c>
      <c r="AC4156">
        <v>0</v>
      </c>
      <c r="AD4156">
        <v>0</v>
      </c>
    </row>
    <row r="4157" spans="1:33" x14ac:dyDescent="0.2">
      <c r="A4157" s="58"/>
      <c r="B4157">
        <v>11</v>
      </c>
      <c r="C4157">
        <v>0</v>
      </c>
      <c r="D4157">
        <v>0</v>
      </c>
      <c r="E4157">
        <v>0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0</v>
      </c>
      <c r="L4157">
        <v>0</v>
      </c>
      <c r="M4157">
        <v>0</v>
      </c>
      <c r="N4157">
        <v>0</v>
      </c>
      <c r="O4157">
        <v>0</v>
      </c>
      <c r="P4157">
        <v>0</v>
      </c>
      <c r="Q4157">
        <v>0</v>
      </c>
      <c r="R4157">
        <v>0</v>
      </c>
      <c r="S4157">
        <v>0</v>
      </c>
      <c r="T4157">
        <v>89</v>
      </c>
      <c r="U4157">
        <v>253</v>
      </c>
      <c r="V4157">
        <v>253</v>
      </c>
      <c r="W4157">
        <v>253</v>
      </c>
      <c r="X4157">
        <v>247</v>
      </c>
      <c r="Y4157">
        <v>64</v>
      </c>
      <c r="Z4157">
        <v>0</v>
      </c>
      <c r="AA4157">
        <v>0</v>
      </c>
      <c r="AB4157">
        <v>0</v>
      </c>
      <c r="AC4157">
        <v>0</v>
      </c>
      <c r="AD4157">
        <v>0</v>
      </c>
    </row>
    <row r="4158" spans="1:33" x14ac:dyDescent="0.2">
      <c r="A4158" s="58"/>
      <c r="B4158">
        <v>12</v>
      </c>
      <c r="C4158">
        <v>0</v>
      </c>
      <c r="D4158">
        <v>0</v>
      </c>
      <c r="E4158">
        <v>0</v>
      </c>
      <c r="F4158">
        <v>0</v>
      </c>
      <c r="G4158">
        <v>0</v>
      </c>
      <c r="H4158">
        <v>0</v>
      </c>
      <c r="I4158">
        <v>0</v>
      </c>
      <c r="J4158">
        <v>0</v>
      </c>
      <c r="K4158">
        <v>0</v>
      </c>
      <c r="L4158">
        <v>0</v>
      </c>
      <c r="M4158">
        <v>0</v>
      </c>
      <c r="N4158">
        <v>0</v>
      </c>
      <c r="O4158">
        <v>0</v>
      </c>
      <c r="P4158">
        <v>0</v>
      </c>
      <c r="Q4158">
        <v>0</v>
      </c>
      <c r="R4158">
        <v>0</v>
      </c>
      <c r="S4158">
        <v>0</v>
      </c>
      <c r="T4158">
        <v>201</v>
      </c>
      <c r="U4158">
        <v>253</v>
      </c>
      <c r="V4158">
        <v>253</v>
      </c>
      <c r="W4158">
        <v>253</v>
      </c>
      <c r="X4158">
        <v>169</v>
      </c>
      <c r="Y4158">
        <v>0</v>
      </c>
      <c r="Z4158">
        <v>0</v>
      </c>
      <c r="AA4158">
        <v>0</v>
      </c>
      <c r="AB4158">
        <v>0</v>
      </c>
      <c r="AC4158">
        <v>0</v>
      </c>
      <c r="AD4158">
        <v>0</v>
      </c>
    </row>
    <row r="4159" spans="1:33" x14ac:dyDescent="0.2">
      <c r="A4159" s="58"/>
      <c r="B4159">
        <v>13</v>
      </c>
      <c r="C4159">
        <v>0</v>
      </c>
      <c r="D4159">
        <v>0</v>
      </c>
      <c r="E4159">
        <v>0</v>
      </c>
      <c r="F4159">
        <v>0</v>
      </c>
      <c r="G4159">
        <v>0</v>
      </c>
      <c r="H4159">
        <v>0</v>
      </c>
      <c r="I4159">
        <v>0</v>
      </c>
      <c r="J4159">
        <v>0</v>
      </c>
      <c r="K4159">
        <v>0</v>
      </c>
      <c r="L4159">
        <v>0</v>
      </c>
      <c r="M4159">
        <v>0</v>
      </c>
      <c r="N4159">
        <v>0</v>
      </c>
      <c r="O4159">
        <v>0</v>
      </c>
      <c r="P4159">
        <v>0</v>
      </c>
      <c r="Q4159">
        <v>0</v>
      </c>
      <c r="R4159">
        <v>55</v>
      </c>
      <c r="S4159">
        <v>147</v>
      </c>
      <c r="T4159">
        <v>231</v>
      </c>
      <c r="U4159">
        <v>253</v>
      </c>
      <c r="V4159">
        <v>253</v>
      </c>
      <c r="W4159">
        <v>230</v>
      </c>
      <c r="X4159">
        <v>101</v>
      </c>
      <c r="Y4159">
        <v>0</v>
      </c>
      <c r="Z4159">
        <v>0</v>
      </c>
      <c r="AA4159">
        <v>0</v>
      </c>
      <c r="AB4159">
        <v>0</v>
      </c>
      <c r="AC4159">
        <v>0</v>
      </c>
      <c r="AD4159">
        <v>0</v>
      </c>
    </row>
    <row r="4160" spans="1:33" x14ac:dyDescent="0.2">
      <c r="A4160" s="58"/>
      <c r="B4160">
        <v>14</v>
      </c>
      <c r="C4160">
        <v>0</v>
      </c>
      <c r="D4160">
        <v>0</v>
      </c>
      <c r="E4160">
        <v>0</v>
      </c>
      <c r="F4160">
        <v>0</v>
      </c>
      <c r="G4160">
        <v>0</v>
      </c>
      <c r="H4160">
        <v>0</v>
      </c>
      <c r="I4160">
        <v>0</v>
      </c>
      <c r="J4160">
        <v>0</v>
      </c>
      <c r="K4160">
        <v>0</v>
      </c>
      <c r="L4160">
        <v>0</v>
      </c>
      <c r="M4160">
        <v>0</v>
      </c>
      <c r="N4160">
        <v>0</v>
      </c>
      <c r="O4160">
        <v>0</v>
      </c>
      <c r="P4160">
        <v>0</v>
      </c>
      <c r="Q4160">
        <v>0</v>
      </c>
      <c r="R4160">
        <v>164</v>
      </c>
      <c r="S4160">
        <v>253</v>
      </c>
      <c r="T4160">
        <v>253</v>
      </c>
      <c r="U4160">
        <v>253</v>
      </c>
      <c r="V4160">
        <v>232</v>
      </c>
      <c r="W4160">
        <v>44</v>
      </c>
      <c r="X4160">
        <v>0</v>
      </c>
      <c r="Y4160">
        <v>0</v>
      </c>
      <c r="Z4160">
        <v>0</v>
      </c>
      <c r="AA4160">
        <v>0</v>
      </c>
      <c r="AB4160">
        <v>0</v>
      </c>
      <c r="AC4160">
        <v>0</v>
      </c>
      <c r="AD4160">
        <v>0</v>
      </c>
    </row>
    <row r="4161" spans="1:30" x14ac:dyDescent="0.2">
      <c r="A4161" s="58"/>
      <c r="B4161">
        <v>15</v>
      </c>
      <c r="C4161">
        <v>0</v>
      </c>
      <c r="D4161">
        <v>0</v>
      </c>
      <c r="E4161">
        <v>0</v>
      </c>
      <c r="F4161">
        <v>0</v>
      </c>
      <c r="G4161">
        <v>0</v>
      </c>
      <c r="H4161">
        <v>0</v>
      </c>
      <c r="I4161">
        <v>0</v>
      </c>
      <c r="J4161">
        <v>0</v>
      </c>
      <c r="K4161">
        <v>0</v>
      </c>
      <c r="L4161">
        <v>0</v>
      </c>
      <c r="M4161">
        <v>13</v>
      </c>
      <c r="N4161">
        <v>121</v>
      </c>
      <c r="O4161">
        <v>121</v>
      </c>
      <c r="P4161">
        <v>0</v>
      </c>
      <c r="Q4161">
        <v>171</v>
      </c>
      <c r="R4161">
        <v>254</v>
      </c>
      <c r="S4161">
        <v>254</v>
      </c>
      <c r="T4161">
        <v>254</v>
      </c>
      <c r="U4161">
        <v>254</v>
      </c>
      <c r="V4161">
        <v>80</v>
      </c>
      <c r="W4161">
        <v>0</v>
      </c>
      <c r="X4161">
        <v>0</v>
      </c>
      <c r="Y4161">
        <v>0</v>
      </c>
      <c r="Z4161">
        <v>0</v>
      </c>
      <c r="AA4161">
        <v>0</v>
      </c>
      <c r="AB4161">
        <v>0</v>
      </c>
      <c r="AC4161">
        <v>0</v>
      </c>
      <c r="AD4161">
        <v>0</v>
      </c>
    </row>
    <row r="4162" spans="1:30" x14ac:dyDescent="0.2">
      <c r="A4162" s="58"/>
      <c r="B4162">
        <v>16</v>
      </c>
      <c r="C4162">
        <v>0</v>
      </c>
      <c r="D4162">
        <v>0</v>
      </c>
      <c r="E4162">
        <v>0</v>
      </c>
      <c r="F4162">
        <v>0</v>
      </c>
      <c r="G4162">
        <v>0</v>
      </c>
      <c r="H4162">
        <v>0</v>
      </c>
      <c r="I4162">
        <v>0</v>
      </c>
      <c r="J4162">
        <v>0</v>
      </c>
      <c r="K4162">
        <v>0</v>
      </c>
      <c r="L4162">
        <v>39</v>
      </c>
      <c r="M4162">
        <v>242</v>
      </c>
      <c r="N4162">
        <v>253</v>
      </c>
      <c r="O4162">
        <v>253</v>
      </c>
      <c r="P4162">
        <v>242</v>
      </c>
      <c r="Q4162">
        <v>253</v>
      </c>
      <c r="R4162">
        <v>253</v>
      </c>
      <c r="S4162">
        <v>253</v>
      </c>
      <c r="T4162">
        <v>253</v>
      </c>
      <c r="U4162">
        <v>253</v>
      </c>
      <c r="V4162">
        <v>224</v>
      </c>
      <c r="W4162">
        <v>97</v>
      </c>
      <c r="X4162">
        <v>0</v>
      </c>
      <c r="Y4162">
        <v>0</v>
      </c>
      <c r="Z4162">
        <v>0</v>
      </c>
      <c r="AA4162">
        <v>0</v>
      </c>
      <c r="AB4162">
        <v>0</v>
      </c>
      <c r="AC4162">
        <v>0</v>
      </c>
      <c r="AD4162">
        <v>0</v>
      </c>
    </row>
    <row r="4163" spans="1:30" x14ac:dyDescent="0.2">
      <c r="A4163" s="58"/>
      <c r="B4163">
        <v>17</v>
      </c>
      <c r="C4163">
        <v>0</v>
      </c>
      <c r="D4163">
        <v>0</v>
      </c>
      <c r="E4163">
        <v>0</v>
      </c>
      <c r="F4163">
        <v>0</v>
      </c>
      <c r="G4163">
        <v>0</v>
      </c>
      <c r="H4163">
        <v>0</v>
      </c>
      <c r="I4163">
        <v>30</v>
      </c>
      <c r="J4163">
        <v>94</v>
      </c>
      <c r="K4163">
        <v>193</v>
      </c>
      <c r="L4163">
        <v>232</v>
      </c>
      <c r="M4163">
        <v>253</v>
      </c>
      <c r="N4163">
        <v>253</v>
      </c>
      <c r="O4163">
        <v>253</v>
      </c>
      <c r="P4163">
        <v>254</v>
      </c>
      <c r="Q4163">
        <v>253</v>
      </c>
      <c r="R4163">
        <v>253</v>
      </c>
      <c r="S4163">
        <v>253</v>
      </c>
      <c r="T4163">
        <v>253</v>
      </c>
      <c r="U4163">
        <v>253</v>
      </c>
      <c r="V4163">
        <v>253</v>
      </c>
      <c r="W4163">
        <v>236</v>
      </c>
      <c r="X4163">
        <v>40</v>
      </c>
      <c r="Y4163">
        <v>0</v>
      </c>
      <c r="Z4163">
        <v>0</v>
      </c>
      <c r="AA4163">
        <v>0</v>
      </c>
      <c r="AB4163">
        <v>0</v>
      </c>
      <c r="AC4163">
        <v>0</v>
      </c>
      <c r="AD4163">
        <v>0</v>
      </c>
    </row>
    <row r="4164" spans="1:30" x14ac:dyDescent="0.2">
      <c r="A4164" s="58"/>
      <c r="B4164">
        <v>18</v>
      </c>
      <c r="C4164">
        <v>0</v>
      </c>
      <c r="D4164">
        <v>0</v>
      </c>
      <c r="E4164">
        <v>0</v>
      </c>
      <c r="F4164">
        <v>0</v>
      </c>
      <c r="G4164">
        <v>0</v>
      </c>
      <c r="H4164">
        <v>73</v>
      </c>
      <c r="I4164">
        <v>206</v>
      </c>
      <c r="J4164">
        <v>253</v>
      </c>
      <c r="K4164">
        <v>253</v>
      </c>
      <c r="L4164">
        <v>253</v>
      </c>
      <c r="M4164">
        <v>253</v>
      </c>
      <c r="N4164">
        <v>253</v>
      </c>
      <c r="O4164">
        <v>253</v>
      </c>
      <c r="P4164">
        <v>254</v>
      </c>
      <c r="Q4164">
        <v>253</v>
      </c>
      <c r="R4164">
        <v>253</v>
      </c>
      <c r="S4164">
        <v>185</v>
      </c>
      <c r="T4164">
        <v>194</v>
      </c>
      <c r="U4164">
        <v>253</v>
      </c>
      <c r="V4164">
        <v>253</v>
      </c>
      <c r="W4164">
        <v>253</v>
      </c>
      <c r="X4164">
        <v>223</v>
      </c>
      <c r="Y4164">
        <v>38</v>
      </c>
      <c r="Z4164">
        <v>0</v>
      </c>
      <c r="AA4164">
        <v>0</v>
      </c>
      <c r="AB4164">
        <v>0</v>
      </c>
      <c r="AC4164">
        <v>0</v>
      </c>
      <c r="AD4164">
        <v>0</v>
      </c>
    </row>
    <row r="4165" spans="1:30" x14ac:dyDescent="0.2">
      <c r="A4165" s="58"/>
      <c r="B4165">
        <v>19</v>
      </c>
      <c r="C4165">
        <v>0</v>
      </c>
      <c r="D4165">
        <v>0</v>
      </c>
      <c r="E4165">
        <v>0</v>
      </c>
      <c r="F4165">
        <v>32</v>
      </c>
      <c r="G4165">
        <v>124</v>
      </c>
      <c r="H4165">
        <v>248</v>
      </c>
      <c r="I4165">
        <v>253</v>
      </c>
      <c r="J4165">
        <v>235</v>
      </c>
      <c r="K4165">
        <v>88</v>
      </c>
      <c r="L4165">
        <v>120</v>
      </c>
      <c r="M4165">
        <v>253</v>
      </c>
      <c r="N4165">
        <v>253</v>
      </c>
      <c r="O4165">
        <v>253</v>
      </c>
      <c r="P4165">
        <v>254</v>
      </c>
      <c r="Q4165">
        <v>225</v>
      </c>
      <c r="R4165">
        <v>136</v>
      </c>
      <c r="S4165">
        <v>9</v>
      </c>
      <c r="T4165">
        <v>14</v>
      </c>
      <c r="U4165">
        <v>165</v>
      </c>
      <c r="V4165">
        <v>253</v>
      </c>
      <c r="W4165">
        <v>253</v>
      </c>
      <c r="X4165">
        <v>253</v>
      </c>
      <c r="Y4165">
        <v>225</v>
      </c>
      <c r="Z4165">
        <v>0</v>
      </c>
      <c r="AA4165">
        <v>0</v>
      </c>
      <c r="AB4165">
        <v>0</v>
      </c>
      <c r="AC4165">
        <v>0</v>
      </c>
      <c r="AD4165">
        <v>0</v>
      </c>
    </row>
    <row r="4166" spans="1:30" x14ac:dyDescent="0.2">
      <c r="A4166" s="58"/>
      <c r="B4166">
        <v>20</v>
      </c>
      <c r="C4166">
        <v>0</v>
      </c>
      <c r="D4166">
        <v>0</v>
      </c>
      <c r="E4166">
        <v>0</v>
      </c>
      <c r="F4166">
        <v>149</v>
      </c>
      <c r="G4166">
        <v>253</v>
      </c>
      <c r="H4166">
        <v>253</v>
      </c>
      <c r="I4166">
        <v>253</v>
      </c>
      <c r="J4166">
        <v>200</v>
      </c>
      <c r="K4166">
        <v>153</v>
      </c>
      <c r="L4166">
        <v>233</v>
      </c>
      <c r="M4166">
        <v>253</v>
      </c>
      <c r="N4166">
        <v>253</v>
      </c>
      <c r="O4166">
        <v>253</v>
      </c>
      <c r="P4166">
        <v>229</v>
      </c>
      <c r="Q4166">
        <v>45</v>
      </c>
      <c r="R4166">
        <v>0</v>
      </c>
      <c r="S4166">
        <v>0</v>
      </c>
      <c r="T4166">
        <v>0</v>
      </c>
      <c r="U4166">
        <v>14</v>
      </c>
      <c r="V4166">
        <v>166</v>
      </c>
      <c r="W4166">
        <v>253</v>
      </c>
      <c r="X4166">
        <v>253</v>
      </c>
      <c r="Y4166">
        <v>154</v>
      </c>
      <c r="Z4166">
        <v>0</v>
      </c>
      <c r="AA4166">
        <v>0</v>
      </c>
      <c r="AB4166">
        <v>0</v>
      </c>
      <c r="AC4166">
        <v>0</v>
      </c>
      <c r="AD4166">
        <v>0</v>
      </c>
    </row>
    <row r="4167" spans="1:30" x14ac:dyDescent="0.2">
      <c r="A4167" s="58"/>
      <c r="B4167">
        <v>21</v>
      </c>
      <c r="C4167">
        <v>0</v>
      </c>
      <c r="D4167">
        <v>0</v>
      </c>
      <c r="E4167">
        <v>0</v>
      </c>
      <c r="F4167">
        <v>255</v>
      </c>
      <c r="G4167">
        <v>253</v>
      </c>
      <c r="H4167">
        <v>253</v>
      </c>
      <c r="I4167">
        <v>253</v>
      </c>
      <c r="J4167">
        <v>253</v>
      </c>
      <c r="K4167">
        <v>253</v>
      </c>
      <c r="L4167">
        <v>253</v>
      </c>
      <c r="M4167">
        <v>253</v>
      </c>
      <c r="N4167">
        <v>251</v>
      </c>
      <c r="O4167">
        <v>213</v>
      </c>
      <c r="P4167">
        <v>42</v>
      </c>
      <c r="Q4167">
        <v>0</v>
      </c>
      <c r="R4167">
        <v>0</v>
      </c>
      <c r="S4167">
        <v>0</v>
      </c>
      <c r="T4167">
        <v>0</v>
      </c>
      <c r="U4167">
        <v>0</v>
      </c>
      <c r="V4167">
        <v>13</v>
      </c>
      <c r="W4167">
        <v>80</v>
      </c>
      <c r="X4167">
        <v>80</v>
      </c>
      <c r="Y4167">
        <v>38</v>
      </c>
      <c r="Z4167">
        <v>0</v>
      </c>
      <c r="AA4167">
        <v>0</v>
      </c>
      <c r="AB4167">
        <v>0</v>
      </c>
      <c r="AC4167">
        <v>0</v>
      </c>
      <c r="AD4167">
        <v>0</v>
      </c>
    </row>
    <row r="4168" spans="1:30" x14ac:dyDescent="0.2">
      <c r="A4168" s="58"/>
      <c r="B4168">
        <v>22</v>
      </c>
      <c r="C4168">
        <v>0</v>
      </c>
      <c r="D4168">
        <v>0</v>
      </c>
      <c r="E4168">
        <v>0</v>
      </c>
      <c r="F4168">
        <v>255</v>
      </c>
      <c r="G4168">
        <v>253</v>
      </c>
      <c r="H4168">
        <v>253</v>
      </c>
      <c r="I4168">
        <v>253</v>
      </c>
      <c r="J4168">
        <v>253</v>
      </c>
      <c r="K4168">
        <v>253</v>
      </c>
      <c r="L4168">
        <v>249</v>
      </c>
      <c r="M4168">
        <v>226</v>
      </c>
      <c r="N4168">
        <v>143</v>
      </c>
      <c r="O4168">
        <v>0</v>
      </c>
      <c r="P4168">
        <v>0</v>
      </c>
      <c r="Q4168">
        <v>0</v>
      </c>
      <c r="R4168">
        <v>0</v>
      </c>
      <c r="S4168">
        <v>0</v>
      </c>
      <c r="T4168">
        <v>0</v>
      </c>
      <c r="U4168">
        <v>0</v>
      </c>
      <c r="V4168">
        <v>0</v>
      </c>
      <c r="W4168">
        <v>0</v>
      </c>
      <c r="X4168">
        <v>0</v>
      </c>
      <c r="Y4168">
        <v>0</v>
      </c>
      <c r="Z4168">
        <v>0</v>
      </c>
      <c r="AA4168">
        <v>0</v>
      </c>
      <c r="AB4168">
        <v>0</v>
      </c>
      <c r="AC4168">
        <v>0</v>
      </c>
      <c r="AD4168">
        <v>0</v>
      </c>
    </row>
    <row r="4169" spans="1:30" x14ac:dyDescent="0.2">
      <c r="A4169" s="58"/>
      <c r="B4169">
        <v>23</v>
      </c>
      <c r="C4169">
        <v>0</v>
      </c>
      <c r="D4169">
        <v>0</v>
      </c>
      <c r="E4169">
        <v>0</v>
      </c>
      <c r="F4169">
        <v>176</v>
      </c>
      <c r="G4169">
        <v>253</v>
      </c>
      <c r="H4169">
        <v>253</v>
      </c>
      <c r="I4169">
        <v>253</v>
      </c>
      <c r="J4169">
        <v>250</v>
      </c>
      <c r="K4169">
        <v>240</v>
      </c>
      <c r="L4169">
        <v>131</v>
      </c>
      <c r="M4169">
        <v>0</v>
      </c>
      <c r="N4169">
        <v>0</v>
      </c>
      <c r="O4169">
        <v>0</v>
      </c>
      <c r="P4169">
        <v>0</v>
      </c>
      <c r="Q4169">
        <v>0</v>
      </c>
      <c r="R4169">
        <v>0</v>
      </c>
      <c r="S4169">
        <v>0</v>
      </c>
      <c r="T4169">
        <v>0</v>
      </c>
      <c r="U4169">
        <v>0</v>
      </c>
      <c r="V4169">
        <v>0</v>
      </c>
      <c r="W4169">
        <v>0</v>
      </c>
      <c r="X4169">
        <v>0</v>
      </c>
      <c r="Y4169">
        <v>0</v>
      </c>
      <c r="Z4169">
        <v>0</v>
      </c>
      <c r="AA4169">
        <v>0</v>
      </c>
      <c r="AB4169">
        <v>0</v>
      </c>
      <c r="AC4169">
        <v>0</v>
      </c>
      <c r="AD4169">
        <v>0</v>
      </c>
    </row>
    <row r="4170" spans="1:30" x14ac:dyDescent="0.2">
      <c r="A4170" s="58"/>
      <c r="B4170">
        <v>24</v>
      </c>
      <c r="C4170">
        <v>0</v>
      </c>
      <c r="D4170">
        <v>0</v>
      </c>
      <c r="E4170">
        <v>0</v>
      </c>
      <c r="F4170">
        <v>57</v>
      </c>
      <c r="G4170">
        <v>120</v>
      </c>
      <c r="H4170">
        <v>120</v>
      </c>
      <c r="I4170">
        <v>120</v>
      </c>
      <c r="J4170">
        <v>88</v>
      </c>
      <c r="K4170">
        <v>0</v>
      </c>
      <c r="L4170">
        <v>0</v>
      </c>
      <c r="M4170">
        <v>0</v>
      </c>
      <c r="N4170">
        <v>0</v>
      </c>
      <c r="O4170">
        <v>0</v>
      </c>
      <c r="P4170">
        <v>0</v>
      </c>
      <c r="Q4170">
        <v>0</v>
      </c>
      <c r="R4170">
        <v>0</v>
      </c>
      <c r="S4170">
        <v>0</v>
      </c>
      <c r="T4170">
        <v>0</v>
      </c>
      <c r="U4170">
        <v>0</v>
      </c>
      <c r="V4170">
        <v>0</v>
      </c>
      <c r="W4170">
        <v>0</v>
      </c>
      <c r="X4170">
        <v>0</v>
      </c>
      <c r="Y4170">
        <v>0</v>
      </c>
      <c r="Z4170">
        <v>0</v>
      </c>
      <c r="AA4170">
        <v>0</v>
      </c>
      <c r="AB4170">
        <v>0</v>
      </c>
      <c r="AC4170">
        <v>0</v>
      </c>
      <c r="AD4170">
        <v>0</v>
      </c>
    </row>
    <row r="4171" spans="1:30" x14ac:dyDescent="0.2">
      <c r="A4171" s="58"/>
      <c r="B4171">
        <v>25</v>
      </c>
      <c r="C4171">
        <v>0</v>
      </c>
      <c r="D4171">
        <v>0</v>
      </c>
      <c r="E4171">
        <v>0</v>
      </c>
      <c r="F4171">
        <v>0</v>
      </c>
      <c r="G4171">
        <v>0</v>
      </c>
      <c r="H4171">
        <v>0</v>
      </c>
      <c r="I4171">
        <v>0</v>
      </c>
      <c r="J4171">
        <v>0</v>
      </c>
      <c r="K4171">
        <v>0</v>
      </c>
      <c r="L4171">
        <v>0</v>
      </c>
      <c r="M4171">
        <v>0</v>
      </c>
      <c r="N4171">
        <v>0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v>0</v>
      </c>
      <c r="Y4171">
        <v>0</v>
      </c>
      <c r="Z4171">
        <v>0</v>
      </c>
      <c r="AA4171">
        <v>0</v>
      </c>
      <c r="AB4171">
        <v>0</v>
      </c>
      <c r="AC4171">
        <v>0</v>
      </c>
      <c r="AD4171">
        <v>0</v>
      </c>
    </row>
    <row r="4172" spans="1:30" x14ac:dyDescent="0.2">
      <c r="A4172" s="58"/>
      <c r="B4172">
        <v>26</v>
      </c>
      <c r="C4172">
        <v>0</v>
      </c>
      <c r="D4172">
        <v>0</v>
      </c>
      <c r="E4172">
        <v>0</v>
      </c>
      <c r="F4172">
        <v>0</v>
      </c>
      <c r="G4172">
        <v>0</v>
      </c>
      <c r="H4172">
        <v>0</v>
      </c>
      <c r="I4172">
        <v>0</v>
      </c>
      <c r="J4172">
        <v>0</v>
      </c>
      <c r="K4172">
        <v>0</v>
      </c>
      <c r="L4172">
        <v>0</v>
      </c>
      <c r="M4172">
        <v>0</v>
      </c>
      <c r="N4172">
        <v>0</v>
      </c>
      <c r="O4172">
        <v>0</v>
      </c>
      <c r="P4172">
        <v>0</v>
      </c>
      <c r="Q4172">
        <v>0</v>
      </c>
      <c r="R4172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v>0</v>
      </c>
      <c r="Y4172">
        <v>0</v>
      </c>
      <c r="Z4172">
        <v>0</v>
      </c>
      <c r="AA4172">
        <v>0</v>
      </c>
      <c r="AB4172">
        <v>0</v>
      </c>
      <c r="AC4172">
        <v>0</v>
      </c>
      <c r="AD4172">
        <v>0</v>
      </c>
    </row>
    <row r="4173" spans="1:30" x14ac:dyDescent="0.2">
      <c r="A4173" s="58"/>
      <c r="B4173">
        <v>27</v>
      </c>
      <c r="C4173">
        <v>0</v>
      </c>
      <c r="D4173">
        <v>0</v>
      </c>
      <c r="E4173">
        <v>0</v>
      </c>
      <c r="F4173">
        <v>0</v>
      </c>
      <c r="G4173">
        <v>0</v>
      </c>
      <c r="H4173">
        <v>0</v>
      </c>
      <c r="I4173">
        <v>0</v>
      </c>
      <c r="J4173">
        <v>0</v>
      </c>
      <c r="K4173">
        <v>0</v>
      </c>
      <c r="L4173">
        <v>0</v>
      </c>
      <c r="M4173">
        <v>0</v>
      </c>
      <c r="N4173">
        <v>0</v>
      </c>
      <c r="O4173">
        <v>0</v>
      </c>
      <c r="P4173">
        <v>0</v>
      </c>
      <c r="Q4173">
        <v>0</v>
      </c>
      <c r="R4173">
        <v>0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0</v>
      </c>
      <c r="Z4173">
        <v>0</v>
      </c>
      <c r="AA4173">
        <v>0</v>
      </c>
      <c r="AB4173">
        <v>0</v>
      </c>
      <c r="AC4173">
        <v>0</v>
      </c>
      <c r="AD4173">
        <v>0</v>
      </c>
    </row>
    <row r="4174" spans="1:30" x14ac:dyDescent="0.2">
      <c r="A4174" s="58"/>
      <c r="B4174">
        <v>28</v>
      </c>
      <c r="C4174">
        <v>0</v>
      </c>
      <c r="D4174">
        <v>0</v>
      </c>
      <c r="E4174">
        <v>0</v>
      </c>
      <c r="F4174">
        <v>0</v>
      </c>
      <c r="G4174">
        <v>0</v>
      </c>
      <c r="H4174">
        <v>0</v>
      </c>
      <c r="I4174">
        <v>0</v>
      </c>
      <c r="J4174">
        <v>0</v>
      </c>
      <c r="K4174">
        <v>0</v>
      </c>
      <c r="L4174">
        <v>0</v>
      </c>
      <c r="M4174">
        <v>0</v>
      </c>
      <c r="N4174">
        <v>0</v>
      </c>
      <c r="O4174">
        <v>0</v>
      </c>
      <c r="P4174">
        <v>0</v>
      </c>
      <c r="Q4174">
        <v>0</v>
      </c>
      <c r="R4174">
        <v>0</v>
      </c>
      <c r="S4174">
        <v>0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0</v>
      </c>
      <c r="Z4174">
        <v>0</v>
      </c>
      <c r="AA4174">
        <v>0</v>
      </c>
      <c r="AB4174">
        <v>0</v>
      </c>
      <c r="AC4174">
        <v>0</v>
      </c>
      <c r="AD4174">
        <v>0</v>
      </c>
    </row>
    <row r="4175" spans="1:30" x14ac:dyDescent="0.2">
      <c r="A4175" s="58"/>
    </row>
    <row r="4176" spans="1:30" x14ac:dyDescent="0.2">
      <c r="A4176" s="58">
        <v>140</v>
      </c>
      <c r="C4176">
        <v>1</v>
      </c>
      <c r="D4176">
        <v>2</v>
      </c>
      <c r="E4176">
        <v>3</v>
      </c>
      <c r="F4176">
        <v>4</v>
      </c>
      <c r="G4176">
        <v>5</v>
      </c>
      <c r="H4176">
        <v>6</v>
      </c>
      <c r="I4176">
        <v>7</v>
      </c>
      <c r="J4176">
        <v>8</v>
      </c>
      <c r="K4176">
        <v>9</v>
      </c>
      <c r="L4176">
        <v>10</v>
      </c>
      <c r="M4176">
        <v>11</v>
      </c>
      <c r="N4176">
        <v>12</v>
      </c>
      <c r="O4176">
        <v>13</v>
      </c>
      <c r="P4176">
        <v>14</v>
      </c>
      <c r="Q4176">
        <v>15</v>
      </c>
      <c r="R4176">
        <v>16</v>
      </c>
      <c r="S4176">
        <v>17</v>
      </c>
      <c r="T4176">
        <v>18</v>
      </c>
      <c r="U4176">
        <v>19</v>
      </c>
      <c r="V4176">
        <v>20</v>
      </c>
      <c r="W4176">
        <v>21</v>
      </c>
      <c r="X4176">
        <v>22</v>
      </c>
      <c r="Y4176">
        <v>23</v>
      </c>
      <c r="Z4176">
        <v>24</v>
      </c>
      <c r="AA4176">
        <v>25</v>
      </c>
      <c r="AB4176">
        <v>26</v>
      </c>
      <c r="AC4176">
        <v>27</v>
      </c>
      <c r="AD4176">
        <v>28</v>
      </c>
    </row>
    <row r="4177" spans="1:33" x14ac:dyDescent="0.2">
      <c r="A4177" s="58"/>
      <c r="B4177">
        <v>1</v>
      </c>
      <c r="C4177">
        <v>0</v>
      </c>
      <c r="D4177">
        <v>0</v>
      </c>
      <c r="E4177">
        <v>0</v>
      </c>
      <c r="F4177">
        <v>0</v>
      </c>
      <c r="G4177">
        <v>0</v>
      </c>
      <c r="H4177">
        <v>0</v>
      </c>
      <c r="I4177">
        <v>0</v>
      </c>
      <c r="J4177">
        <v>0</v>
      </c>
      <c r="K4177">
        <v>0</v>
      </c>
      <c r="L4177">
        <v>0</v>
      </c>
      <c r="M4177">
        <v>0</v>
      </c>
      <c r="N4177">
        <v>0</v>
      </c>
      <c r="O4177">
        <v>0</v>
      </c>
      <c r="P4177">
        <v>0</v>
      </c>
      <c r="Q4177">
        <v>0</v>
      </c>
      <c r="R4177">
        <v>0</v>
      </c>
      <c r="S4177">
        <v>0</v>
      </c>
      <c r="T4177">
        <v>0</v>
      </c>
      <c r="U4177">
        <v>0</v>
      </c>
      <c r="V4177">
        <v>0</v>
      </c>
      <c r="W4177">
        <v>0</v>
      </c>
      <c r="X4177">
        <v>0</v>
      </c>
      <c r="Y4177">
        <v>0</v>
      </c>
      <c r="Z4177">
        <v>0</v>
      </c>
      <c r="AA4177">
        <v>0</v>
      </c>
      <c r="AB4177">
        <v>0</v>
      </c>
      <c r="AC4177">
        <v>0</v>
      </c>
      <c r="AD4177">
        <v>0</v>
      </c>
      <c r="AG4177">
        <v>2</v>
      </c>
    </row>
    <row r="4178" spans="1:33" x14ac:dyDescent="0.2">
      <c r="A4178" s="58"/>
      <c r="B4178">
        <v>2</v>
      </c>
      <c r="C4178">
        <v>0</v>
      </c>
      <c r="D4178">
        <v>0</v>
      </c>
      <c r="E4178">
        <v>0</v>
      </c>
      <c r="F4178">
        <v>0</v>
      </c>
      <c r="G4178">
        <v>0</v>
      </c>
      <c r="H4178">
        <v>0</v>
      </c>
      <c r="I4178">
        <v>0</v>
      </c>
      <c r="J4178">
        <v>0</v>
      </c>
      <c r="K4178">
        <v>0</v>
      </c>
      <c r="L4178">
        <v>0</v>
      </c>
      <c r="M4178">
        <v>0</v>
      </c>
      <c r="N4178">
        <v>0</v>
      </c>
      <c r="O4178">
        <v>0</v>
      </c>
      <c r="P4178">
        <v>0</v>
      </c>
      <c r="Q4178">
        <v>0</v>
      </c>
      <c r="R4178">
        <v>0</v>
      </c>
      <c r="S4178">
        <v>0</v>
      </c>
      <c r="T4178">
        <v>0</v>
      </c>
      <c r="U4178">
        <v>0</v>
      </c>
      <c r="V4178">
        <v>0</v>
      </c>
      <c r="W4178">
        <v>0</v>
      </c>
      <c r="X4178">
        <v>0</v>
      </c>
      <c r="Y4178">
        <v>0</v>
      </c>
      <c r="Z4178">
        <v>0</v>
      </c>
      <c r="AA4178">
        <v>0</v>
      </c>
      <c r="AB4178">
        <v>0</v>
      </c>
      <c r="AC4178">
        <v>0</v>
      </c>
      <c r="AD4178">
        <v>0</v>
      </c>
    </row>
    <row r="4179" spans="1:33" x14ac:dyDescent="0.2">
      <c r="A4179" s="58"/>
      <c r="B4179">
        <v>3</v>
      </c>
      <c r="C4179">
        <v>0</v>
      </c>
      <c r="D4179">
        <v>0</v>
      </c>
      <c r="E4179">
        <v>0</v>
      </c>
      <c r="F4179">
        <v>0</v>
      </c>
      <c r="G4179">
        <v>0</v>
      </c>
      <c r="H4179">
        <v>0</v>
      </c>
      <c r="I4179">
        <v>0</v>
      </c>
      <c r="J4179">
        <v>0</v>
      </c>
      <c r="K4179">
        <v>0</v>
      </c>
      <c r="L4179">
        <v>0</v>
      </c>
      <c r="M4179">
        <v>0</v>
      </c>
      <c r="N4179">
        <v>0</v>
      </c>
      <c r="O4179">
        <v>0</v>
      </c>
      <c r="P4179">
        <v>0</v>
      </c>
      <c r="Q4179">
        <v>0</v>
      </c>
      <c r="R4179">
        <v>0</v>
      </c>
      <c r="S4179">
        <v>0</v>
      </c>
      <c r="T4179">
        <v>0</v>
      </c>
      <c r="U4179">
        <v>0</v>
      </c>
      <c r="V4179">
        <v>0</v>
      </c>
      <c r="W4179">
        <v>0</v>
      </c>
      <c r="X4179">
        <v>0</v>
      </c>
      <c r="Y4179">
        <v>0</v>
      </c>
      <c r="Z4179">
        <v>0</v>
      </c>
      <c r="AA4179">
        <v>0</v>
      </c>
      <c r="AB4179">
        <v>0</v>
      </c>
      <c r="AC4179">
        <v>0</v>
      </c>
      <c r="AD4179">
        <v>0</v>
      </c>
    </row>
    <row r="4180" spans="1:33" x14ac:dyDescent="0.2">
      <c r="A4180" s="58"/>
      <c r="B4180">
        <v>4</v>
      </c>
      <c r="C4180">
        <v>0</v>
      </c>
      <c r="D4180">
        <v>0</v>
      </c>
      <c r="E4180">
        <v>0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0</v>
      </c>
      <c r="L4180">
        <v>0</v>
      </c>
      <c r="M4180">
        <v>0</v>
      </c>
      <c r="N4180">
        <v>0</v>
      </c>
      <c r="O4180">
        <v>0</v>
      </c>
      <c r="P4180">
        <v>0</v>
      </c>
      <c r="Q4180">
        <v>0</v>
      </c>
      <c r="R4180">
        <v>52</v>
      </c>
      <c r="S4180">
        <v>228</v>
      </c>
      <c r="T4180">
        <v>95</v>
      </c>
      <c r="U4180">
        <v>0</v>
      </c>
      <c r="V4180">
        <v>0</v>
      </c>
      <c r="W4180">
        <v>0</v>
      </c>
      <c r="X4180">
        <v>0</v>
      </c>
      <c r="Y4180">
        <v>0</v>
      </c>
      <c r="Z4180">
        <v>0</v>
      </c>
      <c r="AA4180">
        <v>0</v>
      </c>
      <c r="AB4180">
        <v>0</v>
      </c>
      <c r="AC4180">
        <v>0</v>
      </c>
      <c r="AD4180">
        <v>0</v>
      </c>
    </row>
    <row r="4181" spans="1:33" x14ac:dyDescent="0.2">
      <c r="A4181" s="58"/>
      <c r="B4181">
        <v>5</v>
      </c>
      <c r="C4181">
        <v>0</v>
      </c>
      <c r="D4181">
        <v>0</v>
      </c>
      <c r="E4181">
        <v>0</v>
      </c>
      <c r="F4181">
        <v>0</v>
      </c>
      <c r="G4181">
        <v>0</v>
      </c>
      <c r="H4181">
        <v>0</v>
      </c>
      <c r="I4181">
        <v>0</v>
      </c>
      <c r="J4181">
        <v>0</v>
      </c>
      <c r="K4181">
        <v>0</v>
      </c>
      <c r="L4181">
        <v>0</v>
      </c>
      <c r="M4181">
        <v>0</v>
      </c>
      <c r="N4181">
        <v>0</v>
      </c>
      <c r="O4181">
        <v>0</v>
      </c>
      <c r="P4181">
        <v>0</v>
      </c>
      <c r="Q4181">
        <v>39</v>
      </c>
      <c r="R4181">
        <v>191</v>
      </c>
      <c r="S4181">
        <v>254</v>
      </c>
      <c r="T4181">
        <v>142</v>
      </c>
      <c r="U4181">
        <v>0</v>
      </c>
      <c r="V4181">
        <v>0</v>
      </c>
      <c r="W4181">
        <v>0</v>
      </c>
      <c r="X4181">
        <v>0</v>
      </c>
      <c r="Y4181">
        <v>0</v>
      </c>
      <c r="Z4181">
        <v>0</v>
      </c>
      <c r="AA4181">
        <v>0</v>
      </c>
      <c r="AB4181">
        <v>0</v>
      </c>
      <c r="AC4181">
        <v>0</v>
      </c>
      <c r="AD4181">
        <v>0</v>
      </c>
    </row>
    <row r="4182" spans="1:33" x14ac:dyDescent="0.2">
      <c r="A4182" s="58"/>
      <c r="B4182">
        <v>6</v>
      </c>
      <c r="C4182">
        <v>0</v>
      </c>
      <c r="D4182">
        <v>0</v>
      </c>
      <c r="E4182">
        <v>0</v>
      </c>
      <c r="F4182">
        <v>0</v>
      </c>
      <c r="G4182">
        <v>0</v>
      </c>
      <c r="H4182">
        <v>0</v>
      </c>
      <c r="I4182">
        <v>0</v>
      </c>
      <c r="J4182">
        <v>0</v>
      </c>
      <c r="K4182">
        <v>0</v>
      </c>
      <c r="L4182">
        <v>0</v>
      </c>
      <c r="M4182">
        <v>0</v>
      </c>
      <c r="N4182">
        <v>0</v>
      </c>
      <c r="O4182">
        <v>0</v>
      </c>
      <c r="P4182">
        <v>82</v>
      </c>
      <c r="Q4182">
        <v>236</v>
      </c>
      <c r="R4182">
        <v>254</v>
      </c>
      <c r="S4182">
        <v>254</v>
      </c>
      <c r="T4182">
        <v>167</v>
      </c>
      <c r="U4182">
        <v>0</v>
      </c>
      <c r="V4182">
        <v>0</v>
      </c>
      <c r="W4182">
        <v>0</v>
      </c>
      <c r="X4182">
        <v>0</v>
      </c>
      <c r="Y4182">
        <v>0</v>
      </c>
      <c r="Z4182">
        <v>0</v>
      </c>
      <c r="AA4182">
        <v>0</v>
      </c>
      <c r="AB4182">
        <v>0</v>
      </c>
      <c r="AC4182">
        <v>0</v>
      </c>
      <c r="AD4182">
        <v>0</v>
      </c>
    </row>
    <row r="4183" spans="1:33" x14ac:dyDescent="0.2">
      <c r="A4183" s="58"/>
      <c r="B4183">
        <v>7</v>
      </c>
      <c r="C4183">
        <v>0</v>
      </c>
      <c r="D4183">
        <v>0</v>
      </c>
      <c r="E4183">
        <v>0</v>
      </c>
      <c r="F4183">
        <v>0</v>
      </c>
      <c r="G4183">
        <v>0</v>
      </c>
      <c r="H4183">
        <v>0</v>
      </c>
      <c r="I4183">
        <v>0</v>
      </c>
      <c r="J4183">
        <v>0</v>
      </c>
      <c r="K4183">
        <v>0</v>
      </c>
      <c r="L4183">
        <v>0</v>
      </c>
      <c r="M4183">
        <v>0</v>
      </c>
      <c r="N4183">
        <v>0</v>
      </c>
      <c r="O4183">
        <v>30</v>
      </c>
      <c r="P4183">
        <v>236</v>
      </c>
      <c r="Q4183">
        <v>254</v>
      </c>
      <c r="R4183">
        <v>254</v>
      </c>
      <c r="S4183">
        <v>254</v>
      </c>
      <c r="T4183">
        <v>253</v>
      </c>
      <c r="U4183">
        <v>81</v>
      </c>
      <c r="V4183">
        <v>0</v>
      </c>
      <c r="W4183">
        <v>0</v>
      </c>
      <c r="X4183">
        <v>0</v>
      </c>
      <c r="Y4183">
        <v>0</v>
      </c>
      <c r="Z4183">
        <v>0</v>
      </c>
      <c r="AA4183">
        <v>0</v>
      </c>
      <c r="AB4183">
        <v>0</v>
      </c>
      <c r="AC4183">
        <v>0</v>
      </c>
      <c r="AD4183">
        <v>0</v>
      </c>
    </row>
    <row r="4184" spans="1:33" x14ac:dyDescent="0.2">
      <c r="A4184" s="58"/>
      <c r="B4184">
        <v>8</v>
      </c>
      <c r="C4184">
        <v>0</v>
      </c>
      <c r="D4184">
        <v>0</v>
      </c>
      <c r="E4184">
        <v>0</v>
      </c>
      <c r="F4184">
        <v>0</v>
      </c>
      <c r="G4184">
        <v>0</v>
      </c>
      <c r="H4184">
        <v>0</v>
      </c>
      <c r="I4184">
        <v>0</v>
      </c>
      <c r="J4184">
        <v>0</v>
      </c>
      <c r="K4184">
        <v>0</v>
      </c>
      <c r="L4184">
        <v>0</v>
      </c>
      <c r="M4184">
        <v>0</v>
      </c>
      <c r="N4184">
        <v>0</v>
      </c>
      <c r="O4184">
        <v>66</v>
      </c>
      <c r="P4184">
        <v>245</v>
      </c>
      <c r="Q4184">
        <v>254</v>
      </c>
      <c r="R4184">
        <v>210</v>
      </c>
      <c r="S4184">
        <v>254</v>
      </c>
      <c r="T4184">
        <v>254</v>
      </c>
      <c r="U4184">
        <v>125</v>
      </c>
      <c r="V4184">
        <v>0</v>
      </c>
      <c r="W4184">
        <v>0</v>
      </c>
      <c r="X4184">
        <v>0</v>
      </c>
      <c r="Y4184">
        <v>0</v>
      </c>
      <c r="Z4184">
        <v>0</v>
      </c>
      <c r="AA4184">
        <v>0</v>
      </c>
      <c r="AB4184">
        <v>0</v>
      </c>
      <c r="AC4184">
        <v>0</v>
      </c>
      <c r="AD4184">
        <v>0</v>
      </c>
    </row>
    <row r="4185" spans="1:33" x14ac:dyDescent="0.2">
      <c r="A4185" s="58"/>
      <c r="B4185">
        <v>9</v>
      </c>
      <c r="C4185">
        <v>0</v>
      </c>
      <c r="D4185">
        <v>0</v>
      </c>
      <c r="E4185">
        <v>0</v>
      </c>
      <c r="F4185">
        <v>0</v>
      </c>
      <c r="G4185">
        <v>0</v>
      </c>
      <c r="H4185">
        <v>0</v>
      </c>
      <c r="I4185">
        <v>0</v>
      </c>
      <c r="J4185">
        <v>0</v>
      </c>
      <c r="K4185">
        <v>0</v>
      </c>
      <c r="L4185">
        <v>0</v>
      </c>
      <c r="M4185">
        <v>0</v>
      </c>
      <c r="N4185">
        <v>0</v>
      </c>
      <c r="O4185">
        <v>0</v>
      </c>
      <c r="P4185">
        <v>92</v>
      </c>
      <c r="Q4185">
        <v>65</v>
      </c>
      <c r="R4185">
        <v>39</v>
      </c>
      <c r="S4185">
        <v>254</v>
      </c>
      <c r="T4185">
        <v>254</v>
      </c>
      <c r="U4185">
        <v>60</v>
      </c>
      <c r="V4185">
        <v>0</v>
      </c>
      <c r="W4185">
        <v>0</v>
      </c>
      <c r="X4185">
        <v>0</v>
      </c>
      <c r="Y4185">
        <v>0</v>
      </c>
      <c r="Z4185">
        <v>0</v>
      </c>
      <c r="AA4185">
        <v>0</v>
      </c>
      <c r="AB4185">
        <v>0</v>
      </c>
      <c r="AC4185">
        <v>0</v>
      </c>
      <c r="AD4185">
        <v>0</v>
      </c>
    </row>
    <row r="4186" spans="1:33" x14ac:dyDescent="0.2">
      <c r="A4186" s="58"/>
      <c r="B4186">
        <v>10</v>
      </c>
      <c r="C4186">
        <v>0</v>
      </c>
      <c r="D4186">
        <v>0</v>
      </c>
      <c r="E4186">
        <v>0</v>
      </c>
      <c r="F4186">
        <v>0</v>
      </c>
      <c r="G4186">
        <v>0</v>
      </c>
      <c r="H4186">
        <v>0</v>
      </c>
      <c r="I4186">
        <v>0</v>
      </c>
      <c r="J4186">
        <v>0</v>
      </c>
      <c r="K4186">
        <v>0</v>
      </c>
      <c r="L4186">
        <v>0</v>
      </c>
      <c r="M4186">
        <v>0</v>
      </c>
      <c r="N4186">
        <v>0</v>
      </c>
      <c r="O4186">
        <v>0</v>
      </c>
      <c r="P4186">
        <v>0</v>
      </c>
      <c r="Q4186">
        <v>0</v>
      </c>
      <c r="R4186">
        <v>84</v>
      </c>
      <c r="S4186">
        <v>254</v>
      </c>
      <c r="T4186">
        <v>246</v>
      </c>
      <c r="U4186">
        <v>40</v>
      </c>
      <c r="V4186">
        <v>0</v>
      </c>
      <c r="W4186">
        <v>0</v>
      </c>
      <c r="X4186">
        <v>0</v>
      </c>
      <c r="Y4186">
        <v>0</v>
      </c>
      <c r="Z4186">
        <v>0</v>
      </c>
      <c r="AA4186">
        <v>0</v>
      </c>
      <c r="AB4186">
        <v>0</v>
      </c>
      <c r="AC4186">
        <v>0</v>
      </c>
      <c r="AD4186">
        <v>0</v>
      </c>
    </row>
    <row r="4187" spans="1:33" x14ac:dyDescent="0.2">
      <c r="A4187" s="58"/>
      <c r="B4187">
        <v>11</v>
      </c>
      <c r="C4187">
        <v>0</v>
      </c>
      <c r="D4187">
        <v>0</v>
      </c>
      <c r="E4187">
        <v>0</v>
      </c>
      <c r="F4187">
        <v>0</v>
      </c>
      <c r="G4187">
        <v>0</v>
      </c>
      <c r="H4187">
        <v>0</v>
      </c>
      <c r="I4187">
        <v>0</v>
      </c>
      <c r="J4187">
        <v>0</v>
      </c>
      <c r="K4187">
        <v>0</v>
      </c>
      <c r="L4187">
        <v>0</v>
      </c>
      <c r="M4187">
        <v>0</v>
      </c>
      <c r="N4187">
        <v>0</v>
      </c>
      <c r="O4187">
        <v>0</v>
      </c>
      <c r="P4187">
        <v>0</v>
      </c>
      <c r="Q4187">
        <v>0</v>
      </c>
      <c r="R4187">
        <v>122</v>
      </c>
      <c r="S4187">
        <v>254</v>
      </c>
      <c r="T4187">
        <v>240</v>
      </c>
      <c r="U4187">
        <v>28</v>
      </c>
      <c r="V4187">
        <v>0</v>
      </c>
      <c r="W4187">
        <v>0</v>
      </c>
      <c r="X4187">
        <v>0</v>
      </c>
      <c r="Y4187">
        <v>0</v>
      </c>
      <c r="Z4187">
        <v>0</v>
      </c>
      <c r="AA4187">
        <v>0</v>
      </c>
      <c r="AB4187">
        <v>0</v>
      </c>
      <c r="AC4187">
        <v>0</v>
      </c>
      <c r="AD4187">
        <v>0</v>
      </c>
    </row>
    <row r="4188" spans="1:33" x14ac:dyDescent="0.2">
      <c r="A4188" s="58"/>
      <c r="B4188">
        <v>12</v>
      </c>
      <c r="C4188">
        <v>0</v>
      </c>
      <c r="D4188">
        <v>0</v>
      </c>
      <c r="E4188">
        <v>0</v>
      </c>
      <c r="F4188">
        <v>0</v>
      </c>
      <c r="G4188">
        <v>0</v>
      </c>
      <c r="H4188">
        <v>0</v>
      </c>
      <c r="I4188">
        <v>0</v>
      </c>
      <c r="J4188">
        <v>0</v>
      </c>
      <c r="K4188">
        <v>0</v>
      </c>
      <c r="L4188">
        <v>0</v>
      </c>
      <c r="M4188">
        <v>0</v>
      </c>
      <c r="N4188">
        <v>0</v>
      </c>
      <c r="O4188">
        <v>0</v>
      </c>
      <c r="P4188">
        <v>0</v>
      </c>
      <c r="Q4188">
        <v>8</v>
      </c>
      <c r="R4188">
        <v>175</v>
      </c>
      <c r="S4188">
        <v>254</v>
      </c>
      <c r="T4188">
        <v>153</v>
      </c>
      <c r="U4188">
        <v>0</v>
      </c>
      <c r="V4188">
        <v>0</v>
      </c>
      <c r="W4188">
        <v>0</v>
      </c>
      <c r="X4188">
        <v>0</v>
      </c>
      <c r="Y4188">
        <v>0</v>
      </c>
      <c r="Z4188">
        <v>0</v>
      </c>
      <c r="AA4188">
        <v>0</v>
      </c>
      <c r="AB4188">
        <v>0</v>
      </c>
      <c r="AC4188">
        <v>0</v>
      </c>
      <c r="AD4188">
        <v>0</v>
      </c>
    </row>
    <row r="4189" spans="1:33" x14ac:dyDescent="0.2">
      <c r="A4189" s="58"/>
      <c r="B4189">
        <v>13</v>
      </c>
      <c r="C4189">
        <v>0</v>
      </c>
      <c r="D4189">
        <v>0</v>
      </c>
      <c r="E4189">
        <v>0</v>
      </c>
      <c r="F4189">
        <v>0</v>
      </c>
      <c r="G4189">
        <v>0</v>
      </c>
      <c r="H4189">
        <v>0</v>
      </c>
      <c r="I4189">
        <v>0</v>
      </c>
      <c r="J4189">
        <v>0</v>
      </c>
      <c r="K4189">
        <v>0</v>
      </c>
      <c r="L4189">
        <v>0</v>
      </c>
      <c r="M4189">
        <v>0</v>
      </c>
      <c r="N4189">
        <v>0</v>
      </c>
      <c r="O4189">
        <v>0</v>
      </c>
      <c r="P4189">
        <v>0</v>
      </c>
      <c r="Q4189">
        <v>113</v>
      </c>
      <c r="R4189">
        <v>254</v>
      </c>
      <c r="S4189">
        <v>249</v>
      </c>
      <c r="T4189">
        <v>89</v>
      </c>
      <c r="U4189">
        <v>0</v>
      </c>
      <c r="V4189">
        <v>0</v>
      </c>
      <c r="W4189">
        <v>0</v>
      </c>
      <c r="X4189">
        <v>0</v>
      </c>
      <c r="Y4189">
        <v>0</v>
      </c>
      <c r="Z4189">
        <v>0</v>
      </c>
      <c r="AA4189">
        <v>0</v>
      </c>
      <c r="AB4189">
        <v>0</v>
      </c>
      <c r="AC4189">
        <v>0</v>
      </c>
      <c r="AD4189">
        <v>0</v>
      </c>
    </row>
    <row r="4190" spans="1:33" x14ac:dyDescent="0.2">
      <c r="A4190" s="58"/>
      <c r="B4190">
        <v>14</v>
      </c>
      <c r="C4190">
        <v>0</v>
      </c>
      <c r="D4190">
        <v>0</v>
      </c>
      <c r="E4190">
        <v>0</v>
      </c>
      <c r="F4190">
        <v>0</v>
      </c>
      <c r="G4190">
        <v>0</v>
      </c>
      <c r="H4190">
        <v>0</v>
      </c>
      <c r="I4190">
        <v>0</v>
      </c>
      <c r="J4190">
        <v>0</v>
      </c>
      <c r="K4190">
        <v>0</v>
      </c>
      <c r="L4190">
        <v>0</v>
      </c>
      <c r="M4190">
        <v>0</v>
      </c>
      <c r="N4190">
        <v>0</v>
      </c>
      <c r="O4190">
        <v>0</v>
      </c>
      <c r="P4190">
        <v>22</v>
      </c>
      <c r="Q4190">
        <v>219</v>
      </c>
      <c r="R4190">
        <v>254</v>
      </c>
      <c r="S4190">
        <v>152</v>
      </c>
      <c r="T4190">
        <v>0</v>
      </c>
      <c r="U4190">
        <v>0</v>
      </c>
      <c r="V4190">
        <v>0</v>
      </c>
      <c r="W4190">
        <v>0</v>
      </c>
      <c r="X4190">
        <v>0</v>
      </c>
      <c r="Y4190">
        <v>0</v>
      </c>
      <c r="Z4190">
        <v>0</v>
      </c>
      <c r="AA4190">
        <v>0</v>
      </c>
      <c r="AB4190">
        <v>0</v>
      </c>
      <c r="AC4190">
        <v>0</v>
      </c>
      <c r="AD4190">
        <v>0</v>
      </c>
    </row>
    <row r="4191" spans="1:33" x14ac:dyDescent="0.2">
      <c r="A4191" s="58"/>
      <c r="B4191">
        <v>15</v>
      </c>
      <c r="C4191">
        <v>0</v>
      </c>
      <c r="D4191">
        <v>0</v>
      </c>
      <c r="E4191">
        <v>0</v>
      </c>
      <c r="F4191">
        <v>0</v>
      </c>
      <c r="G4191">
        <v>0</v>
      </c>
      <c r="H4191">
        <v>0</v>
      </c>
      <c r="I4191">
        <v>0</v>
      </c>
      <c r="J4191">
        <v>0</v>
      </c>
      <c r="K4191">
        <v>0</v>
      </c>
      <c r="L4191">
        <v>0</v>
      </c>
      <c r="M4191">
        <v>0</v>
      </c>
      <c r="N4191">
        <v>0</v>
      </c>
      <c r="O4191">
        <v>7</v>
      </c>
      <c r="P4191">
        <v>160</v>
      </c>
      <c r="Q4191">
        <v>254</v>
      </c>
      <c r="R4191">
        <v>250</v>
      </c>
      <c r="S4191">
        <v>61</v>
      </c>
      <c r="T4191">
        <v>0</v>
      </c>
      <c r="U4191">
        <v>0</v>
      </c>
      <c r="V4191">
        <v>0</v>
      </c>
      <c r="W4191">
        <v>0</v>
      </c>
      <c r="X4191">
        <v>0</v>
      </c>
      <c r="Y4191">
        <v>0</v>
      </c>
      <c r="Z4191">
        <v>0</v>
      </c>
      <c r="AA4191">
        <v>0</v>
      </c>
      <c r="AB4191">
        <v>0</v>
      </c>
      <c r="AC4191">
        <v>0</v>
      </c>
      <c r="AD4191">
        <v>0</v>
      </c>
    </row>
    <row r="4192" spans="1:33" x14ac:dyDescent="0.2">
      <c r="A4192" s="58"/>
      <c r="B4192">
        <v>16</v>
      </c>
      <c r="C4192">
        <v>0</v>
      </c>
      <c r="D4192">
        <v>0</v>
      </c>
      <c r="E4192">
        <v>0</v>
      </c>
      <c r="F4192">
        <v>0</v>
      </c>
      <c r="G4192">
        <v>0</v>
      </c>
      <c r="H4192">
        <v>0</v>
      </c>
      <c r="I4192">
        <v>0</v>
      </c>
      <c r="J4192">
        <v>0</v>
      </c>
      <c r="K4192">
        <v>0</v>
      </c>
      <c r="L4192">
        <v>28</v>
      </c>
      <c r="M4192">
        <v>31</v>
      </c>
      <c r="N4192">
        <v>31</v>
      </c>
      <c r="O4192">
        <v>131</v>
      </c>
      <c r="P4192">
        <v>254</v>
      </c>
      <c r="Q4192">
        <v>250</v>
      </c>
      <c r="R4192">
        <v>106</v>
      </c>
      <c r="S4192">
        <v>0</v>
      </c>
      <c r="T4192">
        <v>0</v>
      </c>
      <c r="U4192">
        <v>0</v>
      </c>
      <c r="V4192">
        <v>0</v>
      </c>
      <c r="W4192">
        <v>0</v>
      </c>
      <c r="X4192">
        <v>0</v>
      </c>
      <c r="Y4192">
        <v>0</v>
      </c>
      <c r="Z4192">
        <v>0</v>
      </c>
      <c r="AA4192">
        <v>0</v>
      </c>
      <c r="AB4192">
        <v>0</v>
      </c>
      <c r="AC4192">
        <v>0</v>
      </c>
      <c r="AD4192">
        <v>0</v>
      </c>
    </row>
    <row r="4193" spans="1:33" x14ac:dyDescent="0.2">
      <c r="A4193" s="58"/>
      <c r="B4193">
        <v>17</v>
      </c>
      <c r="C4193">
        <v>0</v>
      </c>
      <c r="D4193">
        <v>0</v>
      </c>
      <c r="E4193">
        <v>0</v>
      </c>
      <c r="F4193">
        <v>0</v>
      </c>
      <c r="G4193">
        <v>0</v>
      </c>
      <c r="H4193">
        <v>0</v>
      </c>
      <c r="I4193">
        <v>0</v>
      </c>
      <c r="J4193">
        <v>78</v>
      </c>
      <c r="K4193">
        <v>164</v>
      </c>
      <c r="L4193">
        <v>250</v>
      </c>
      <c r="M4193">
        <v>254</v>
      </c>
      <c r="N4193">
        <v>254</v>
      </c>
      <c r="O4193">
        <v>254</v>
      </c>
      <c r="P4193">
        <v>254</v>
      </c>
      <c r="Q4193">
        <v>148</v>
      </c>
      <c r="R4193">
        <v>0</v>
      </c>
      <c r="S4193">
        <v>0</v>
      </c>
      <c r="T4193">
        <v>0</v>
      </c>
      <c r="U4193">
        <v>0</v>
      </c>
      <c r="V4193">
        <v>0</v>
      </c>
      <c r="W4193">
        <v>0</v>
      </c>
      <c r="X4193">
        <v>0</v>
      </c>
      <c r="Y4193">
        <v>0</v>
      </c>
      <c r="Z4193">
        <v>0</v>
      </c>
      <c r="AA4193">
        <v>0</v>
      </c>
      <c r="AB4193">
        <v>0</v>
      </c>
      <c r="AC4193">
        <v>0</v>
      </c>
      <c r="AD4193">
        <v>0</v>
      </c>
    </row>
    <row r="4194" spans="1:33" x14ac:dyDescent="0.2">
      <c r="A4194" s="58"/>
      <c r="B4194">
        <v>18</v>
      </c>
      <c r="C4194">
        <v>0</v>
      </c>
      <c r="D4194">
        <v>0</v>
      </c>
      <c r="E4194">
        <v>0</v>
      </c>
      <c r="F4194">
        <v>0</v>
      </c>
      <c r="G4194">
        <v>0</v>
      </c>
      <c r="H4194">
        <v>0</v>
      </c>
      <c r="I4194">
        <v>94</v>
      </c>
      <c r="J4194">
        <v>252</v>
      </c>
      <c r="K4194">
        <v>254</v>
      </c>
      <c r="L4194">
        <v>240</v>
      </c>
      <c r="M4194">
        <v>254</v>
      </c>
      <c r="N4194">
        <v>254</v>
      </c>
      <c r="O4194">
        <v>254</v>
      </c>
      <c r="P4194">
        <v>254</v>
      </c>
      <c r="Q4194">
        <v>129</v>
      </c>
      <c r="R4194">
        <v>0</v>
      </c>
      <c r="S4194">
        <v>0</v>
      </c>
      <c r="T4194">
        <v>0</v>
      </c>
      <c r="U4194">
        <v>0</v>
      </c>
      <c r="V4194">
        <v>0</v>
      </c>
      <c r="W4194">
        <v>2</v>
      </c>
      <c r="X4194">
        <v>51</v>
      </c>
      <c r="Y4194">
        <v>0</v>
      </c>
      <c r="Z4194">
        <v>0</v>
      </c>
      <c r="AA4194">
        <v>0</v>
      </c>
      <c r="AB4194">
        <v>0</v>
      </c>
      <c r="AC4194">
        <v>0</v>
      </c>
      <c r="AD4194">
        <v>0</v>
      </c>
    </row>
    <row r="4195" spans="1:33" x14ac:dyDescent="0.2">
      <c r="A4195" s="58"/>
      <c r="B4195">
        <v>19</v>
      </c>
      <c r="C4195">
        <v>0</v>
      </c>
      <c r="D4195">
        <v>0</v>
      </c>
      <c r="E4195">
        <v>0</v>
      </c>
      <c r="F4195">
        <v>0</v>
      </c>
      <c r="G4195">
        <v>0</v>
      </c>
      <c r="H4195">
        <v>0</v>
      </c>
      <c r="I4195">
        <v>225</v>
      </c>
      <c r="J4195">
        <v>254</v>
      </c>
      <c r="K4195">
        <v>225</v>
      </c>
      <c r="L4195">
        <v>181</v>
      </c>
      <c r="M4195">
        <v>254</v>
      </c>
      <c r="N4195">
        <v>254</v>
      </c>
      <c r="O4195">
        <v>254</v>
      </c>
      <c r="P4195">
        <v>254</v>
      </c>
      <c r="Q4195">
        <v>210</v>
      </c>
      <c r="R4195">
        <v>26</v>
      </c>
      <c r="S4195">
        <v>0</v>
      </c>
      <c r="T4195">
        <v>0</v>
      </c>
      <c r="U4195">
        <v>0</v>
      </c>
      <c r="V4195">
        <v>0</v>
      </c>
      <c r="W4195">
        <v>84</v>
      </c>
      <c r="X4195">
        <v>246</v>
      </c>
      <c r="Y4195">
        <v>0</v>
      </c>
      <c r="Z4195">
        <v>0</v>
      </c>
      <c r="AA4195">
        <v>0</v>
      </c>
      <c r="AB4195">
        <v>0</v>
      </c>
      <c r="AC4195">
        <v>0</v>
      </c>
      <c r="AD4195">
        <v>0</v>
      </c>
    </row>
    <row r="4196" spans="1:33" x14ac:dyDescent="0.2">
      <c r="A4196" s="58"/>
      <c r="B4196">
        <v>20</v>
      </c>
      <c r="C4196">
        <v>0</v>
      </c>
      <c r="D4196">
        <v>0</v>
      </c>
      <c r="E4196">
        <v>0</v>
      </c>
      <c r="F4196">
        <v>0</v>
      </c>
      <c r="G4196">
        <v>0</v>
      </c>
      <c r="H4196">
        <v>0</v>
      </c>
      <c r="I4196">
        <v>242</v>
      </c>
      <c r="J4196">
        <v>250</v>
      </c>
      <c r="K4196">
        <v>254</v>
      </c>
      <c r="L4196">
        <v>254</v>
      </c>
      <c r="M4196">
        <v>247</v>
      </c>
      <c r="N4196">
        <v>177</v>
      </c>
      <c r="O4196">
        <v>159</v>
      </c>
      <c r="P4196">
        <v>253</v>
      </c>
      <c r="Q4196">
        <v>254</v>
      </c>
      <c r="R4196">
        <v>210</v>
      </c>
      <c r="S4196">
        <v>25</v>
      </c>
      <c r="T4196">
        <v>0</v>
      </c>
      <c r="U4196">
        <v>0</v>
      </c>
      <c r="V4196">
        <v>47</v>
      </c>
      <c r="W4196">
        <v>236</v>
      </c>
      <c r="X4196">
        <v>182</v>
      </c>
      <c r="Y4196">
        <v>0</v>
      </c>
      <c r="Z4196">
        <v>0</v>
      </c>
      <c r="AA4196">
        <v>0</v>
      </c>
      <c r="AB4196">
        <v>0</v>
      </c>
      <c r="AC4196">
        <v>0</v>
      </c>
      <c r="AD4196">
        <v>0</v>
      </c>
    </row>
    <row r="4197" spans="1:33" x14ac:dyDescent="0.2">
      <c r="A4197" s="58"/>
      <c r="B4197">
        <v>21</v>
      </c>
      <c r="C4197">
        <v>0</v>
      </c>
      <c r="D4197">
        <v>0</v>
      </c>
      <c r="E4197">
        <v>0</v>
      </c>
      <c r="F4197">
        <v>0</v>
      </c>
      <c r="G4197">
        <v>0</v>
      </c>
      <c r="H4197">
        <v>0</v>
      </c>
      <c r="I4197">
        <v>46</v>
      </c>
      <c r="J4197">
        <v>49</v>
      </c>
      <c r="K4197">
        <v>95</v>
      </c>
      <c r="L4197">
        <v>110</v>
      </c>
      <c r="M4197">
        <v>32</v>
      </c>
      <c r="N4197">
        <v>0</v>
      </c>
      <c r="O4197">
        <v>0</v>
      </c>
      <c r="P4197">
        <v>150</v>
      </c>
      <c r="Q4197">
        <v>253</v>
      </c>
      <c r="R4197">
        <v>255</v>
      </c>
      <c r="S4197">
        <v>221</v>
      </c>
      <c r="T4197">
        <v>115</v>
      </c>
      <c r="U4197">
        <v>96</v>
      </c>
      <c r="V4197">
        <v>190</v>
      </c>
      <c r="W4197">
        <v>254</v>
      </c>
      <c r="X4197">
        <v>96</v>
      </c>
      <c r="Y4197">
        <v>0</v>
      </c>
      <c r="Z4197">
        <v>0</v>
      </c>
      <c r="AA4197">
        <v>0</v>
      </c>
      <c r="AB4197">
        <v>0</v>
      </c>
      <c r="AC4197">
        <v>0</v>
      </c>
      <c r="AD4197">
        <v>0</v>
      </c>
    </row>
    <row r="4198" spans="1:33" x14ac:dyDescent="0.2">
      <c r="A4198" s="58"/>
      <c r="B4198">
        <v>22</v>
      </c>
      <c r="C4198">
        <v>0</v>
      </c>
      <c r="D4198">
        <v>0</v>
      </c>
      <c r="E4198">
        <v>0</v>
      </c>
      <c r="F4198">
        <v>0</v>
      </c>
      <c r="G4198">
        <v>0</v>
      </c>
      <c r="H4198">
        <v>0</v>
      </c>
      <c r="I4198">
        <v>0</v>
      </c>
      <c r="J4198">
        <v>0</v>
      </c>
      <c r="K4198">
        <v>0</v>
      </c>
      <c r="L4198">
        <v>0</v>
      </c>
      <c r="M4198">
        <v>0</v>
      </c>
      <c r="N4198">
        <v>0</v>
      </c>
      <c r="O4198">
        <v>0</v>
      </c>
      <c r="P4198">
        <v>0</v>
      </c>
      <c r="Q4198">
        <v>108</v>
      </c>
      <c r="R4198">
        <v>236</v>
      </c>
      <c r="S4198">
        <v>254</v>
      </c>
      <c r="T4198">
        <v>254</v>
      </c>
      <c r="U4198">
        <v>254</v>
      </c>
      <c r="V4198">
        <v>253</v>
      </c>
      <c r="W4198">
        <v>149</v>
      </c>
      <c r="X4198">
        <v>0</v>
      </c>
      <c r="Y4198">
        <v>0</v>
      </c>
      <c r="Z4198">
        <v>0</v>
      </c>
      <c r="AA4198">
        <v>0</v>
      </c>
      <c r="AB4198">
        <v>0</v>
      </c>
      <c r="AC4198">
        <v>0</v>
      </c>
      <c r="AD4198">
        <v>0</v>
      </c>
    </row>
    <row r="4199" spans="1:33" x14ac:dyDescent="0.2">
      <c r="A4199" s="58"/>
      <c r="B4199">
        <v>23</v>
      </c>
      <c r="C4199">
        <v>0</v>
      </c>
      <c r="D4199">
        <v>0</v>
      </c>
      <c r="E4199">
        <v>0</v>
      </c>
      <c r="F4199">
        <v>0</v>
      </c>
      <c r="G4199">
        <v>0</v>
      </c>
      <c r="H4199">
        <v>0</v>
      </c>
      <c r="I4199">
        <v>0</v>
      </c>
      <c r="J4199">
        <v>0</v>
      </c>
      <c r="K4199">
        <v>0</v>
      </c>
      <c r="L4199">
        <v>0</v>
      </c>
      <c r="M4199">
        <v>0</v>
      </c>
      <c r="N4199">
        <v>0</v>
      </c>
      <c r="O4199">
        <v>0</v>
      </c>
      <c r="P4199">
        <v>0</v>
      </c>
      <c r="Q4199">
        <v>0</v>
      </c>
      <c r="R4199">
        <v>81</v>
      </c>
      <c r="S4199">
        <v>208</v>
      </c>
      <c r="T4199">
        <v>254</v>
      </c>
      <c r="U4199">
        <v>181</v>
      </c>
      <c r="V4199">
        <v>49</v>
      </c>
      <c r="W4199">
        <v>0</v>
      </c>
      <c r="X4199">
        <v>0</v>
      </c>
      <c r="Y4199">
        <v>0</v>
      </c>
      <c r="Z4199">
        <v>0</v>
      </c>
      <c r="AA4199">
        <v>0</v>
      </c>
      <c r="AB4199">
        <v>0</v>
      </c>
      <c r="AC4199">
        <v>0</v>
      </c>
      <c r="AD4199">
        <v>0</v>
      </c>
    </row>
    <row r="4200" spans="1:33" x14ac:dyDescent="0.2">
      <c r="A4200" s="58"/>
      <c r="B4200">
        <v>24</v>
      </c>
      <c r="C4200">
        <v>0</v>
      </c>
      <c r="D4200">
        <v>0</v>
      </c>
      <c r="E4200">
        <v>0</v>
      </c>
      <c r="F4200">
        <v>0</v>
      </c>
      <c r="G4200">
        <v>0</v>
      </c>
      <c r="H4200">
        <v>0</v>
      </c>
      <c r="I4200">
        <v>0</v>
      </c>
      <c r="J4200">
        <v>0</v>
      </c>
      <c r="K4200">
        <v>0</v>
      </c>
      <c r="L4200">
        <v>0</v>
      </c>
      <c r="M4200">
        <v>0</v>
      </c>
      <c r="N4200">
        <v>0</v>
      </c>
      <c r="O4200">
        <v>0</v>
      </c>
      <c r="P4200">
        <v>0</v>
      </c>
      <c r="Q4200">
        <v>0</v>
      </c>
      <c r="R4200">
        <v>0</v>
      </c>
      <c r="S4200">
        <v>0</v>
      </c>
      <c r="T4200">
        <v>0</v>
      </c>
      <c r="U4200">
        <v>0</v>
      </c>
      <c r="V4200">
        <v>0</v>
      </c>
      <c r="W4200">
        <v>0</v>
      </c>
      <c r="X4200">
        <v>0</v>
      </c>
      <c r="Y4200">
        <v>0</v>
      </c>
      <c r="Z4200">
        <v>0</v>
      </c>
      <c r="AA4200">
        <v>0</v>
      </c>
      <c r="AB4200">
        <v>0</v>
      </c>
      <c r="AC4200">
        <v>0</v>
      </c>
      <c r="AD4200">
        <v>0</v>
      </c>
    </row>
    <row r="4201" spans="1:33" x14ac:dyDescent="0.2">
      <c r="A4201" s="58"/>
      <c r="B4201">
        <v>25</v>
      </c>
      <c r="C4201">
        <v>0</v>
      </c>
      <c r="D4201">
        <v>0</v>
      </c>
      <c r="E4201">
        <v>0</v>
      </c>
      <c r="F4201">
        <v>0</v>
      </c>
      <c r="G4201">
        <v>0</v>
      </c>
      <c r="H4201">
        <v>0</v>
      </c>
      <c r="I4201">
        <v>0</v>
      </c>
      <c r="J4201">
        <v>0</v>
      </c>
      <c r="K4201">
        <v>0</v>
      </c>
      <c r="L4201">
        <v>0</v>
      </c>
      <c r="M4201">
        <v>0</v>
      </c>
      <c r="N4201">
        <v>0</v>
      </c>
      <c r="O4201">
        <v>0</v>
      </c>
      <c r="P4201">
        <v>0</v>
      </c>
      <c r="Q4201">
        <v>0</v>
      </c>
      <c r="R4201">
        <v>0</v>
      </c>
      <c r="S4201">
        <v>0</v>
      </c>
      <c r="T4201">
        <v>0</v>
      </c>
      <c r="U4201">
        <v>0</v>
      </c>
      <c r="V4201">
        <v>0</v>
      </c>
      <c r="W4201">
        <v>0</v>
      </c>
      <c r="X4201">
        <v>0</v>
      </c>
      <c r="Y4201">
        <v>0</v>
      </c>
      <c r="Z4201">
        <v>0</v>
      </c>
      <c r="AA4201">
        <v>0</v>
      </c>
      <c r="AB4201">
        <v>0</v>
      </c>
      <c r="AC4201">
        <v>0</v>
      </c>
      <c r="AD4201">
        <v>0</v>
      </c>
    </row>
    <row r="4202" spans="1:33" x14ac:dyDescent="0.2">
      <c r="A4202" s="58"/>
      <c r="B4202">
        <v>26</v>
      </c>
      <c r="C4202">
        <v>0</v>
      </c>
      <c r="D4202">
        <v>0</v>
      </c>
      <c r="E4202">
        <v>0</v>
      </c>
      <c r="F4202">
        <v>0</v>
      </c>
      <c r="G4202">
        <v>0</v>
      </c>
      <c r="H4202">
        <v>0</v>
      </c>
      <c r="I4202">
        <v>0</v>
      </c>
      <c r="J4202">
        <v>0</v>
      </c>
      <c r="K4202">
        <v>0</v>
      </c>
      <c r="L4202">
        <v>0</v>
      </c>
      <c r="M4202">
        <v>0</v>
      </c>
      <c r="N4202">
        <v>0</v>
      </c>
      <c r="O4202">
        <v>0</v>
      </c>
      <c r="P4202">
        <v>0</v>
      </c>
      <c r="Q4202">
        <v>0</v>
      </c>
      <c r="R4202">
        <v>0</v>
      </c>
      <c r="S4202">
        <v>0</v>
      </c>
      <c r="T4202">
        <v>0</v>
      </c>
      <c r="U4202">
        <v>0</v>
      </c>
      <c r="V4202">
        <v>0</v>
      </c>
      <c r="W4202">
        <v>0</v>
      </c>
      <c r="X4202">
        <v>0</v>
      </c>
      <c r="Y4202">
        <v>0</v>
      </c>
      <c r="Z4202">
        <v>0</v>
      </c>
      <c r="AA4202">
        <v>0</v>
      </c>
      <c r="AB4202">
        <v>0</v>
      </c>
      <c r="AC4202">
        <v>0</v>
      </c>
      <c r="AD4202">
        <v>0</v>
      </c>
    </row>
    <row r="4203" spans="1:33" x14ac:dyDescent="0.2">
      <c r="A4203" s="58"/>
      <c r="B4203">
        <v>27</v>
      </c>
      <c r="C4203">
        <v>0</v>
      </c>
      <c r="D4203">
        <v>0</v>
      </c>
      <c r="E4203">
        <v>0</v>
      </c>
      <c r="F4203">
        <v>0</v>
      </c>
      <c r="G4203">
        <v>0</v>
      </c>
      <c r="H4203">
        <v>0</v>
      </c>
      <c r="I4203">
        <v>0</v>
      </c>
      <c r="J4203">
        <v>0</v>
      </c>
      <c r="K4203">
        <v>0</v>
      </c>
      <c r="L4203">
        <v>0</v>
      </c>
      <c r="M4203">
        <v>0</v>
      </c>
      <c r="N4203">
        <v>0</v>
      </c>
      <c r="O4203">
        <v>0</v>
      </c>
      <c r="P4203">
        <v>0</v>
      </c>
      <c r="Q4203">
        <v>0</v>
      </c>
      <c r="R4203">
        <v>0</v>
      </c>
      <c r="S4203">
        <v>0</v>
      </c>
      <c r="T4203">
        <v>0</v>
      </c>
      <c r="U4203">
        <v>0</v>
      </c>
      <c r="V4203">
        <v>0</v>
      </c>
      <c r="W4203">
        <v>0</v>
      </c>
      <c r="X4203">
        <v>0</v>
      </c>
      <c r="Y4203">
        <v>0</v>
      </c>
      <c r="Z4203">
        <v>0</v>
      </c>
      <c r="AA4203">
        <v>0</v>
      </c>
      <c r="AB4203">
        <v>0</v>
      </c>
      <c r="AC4203">
        <v>0</v>
      </c>
      <c r="AD4203">
        <v>0</v>
      </c>
    </row>
    <row r="4204" spans="1:33" x14ac:dyDescent="0.2">
      <c r="A4204" s="58"/>
      <c r="B4204">
        <v>28</v>
      </c>
      <c r="C4204">
        <v>0</v>
      </c>
      <c r="D4204">
        <v>0</v>
      </c>
      <c r="E4204">
        <v>0</v>
      </c>
      <c r="F4204">
        <v>0</v>
      </c>
      <c r="G4204">
        <v>0</v>
      </c>
      <c r="H4204">
        <v>0</v>
      </c>
      <c r="I4204">
        <v>0</v>
      </c>
      <c r="J4204">
        <v>0</v>
      </c>
      <c r="K4204">
        <v>0</v>
      </c>
      <c r="L4204">
        <v>0</v>
      </c>
      <c r="M4204">
        <v>0</v>
      </c>
      <c r="N4204">
        <v>0</v>
      </c>
      <c r="O4204">
        <v>0</v>
      </c>
      <c r="P4204">
        <v>0</v>
      </c>
      <c r="Q4204">
        <v>0</v>
      </c>
      <c r="R4204">
        <v>0</v>
      </c>
      <c r="S4204">
        <v>0</v>
      </c>
      <c r="T4204">
        <v>0</v>
      </c>
      <c r="U4204">
        <v>0</v>
      </c>
      <c r="V4204">
        <v>0</v>
      </c>
      <c r="W4204">
        <v>0</v>
      </c>
      <c r="X4204">
        <v>0</v>
      </c>
      <c r="Y4204">
        <v>0</v>
      </c>
      <c r="Z4204">
        <v>0</v>
      </c>
      <c r="AA4204">
        <v>0</v>
      </c>
      <c r="AB4204">
        <v>0</v>
      </c>
      <c r="AC4204">
        <v>0</v>
      </c>
      <c r="AD4204">
        <v>0</v>
      </c>
    </row>
    <row r="4205" spans="1:33" x14ac:dyDescent="0.2">
      <c r="A4205" s="58"/>
    </row>
    <row r="4206" spans="1:33" x14ac:dyDescent="0.2">
      <c r="A4206" s="58">
        <v>141</v>
      </c>
      <c r="C4206">
        <v>1</v>
      </c>
      <c r="D4206">
        <v>2</v>
      </c>
      <c r="E4206">
        <v>3</v>
      </c>
      <c r="F4206">
        <v>4</v>
      </c>
      <c r="G4206">
        <v>5</v>
      </c>
      <c r="H4206">
        <v>6</v>
      </c>
      <c r="I4206">
        <v>7</v>
      </c>
      <c r="J4206">
        <v>8</v>
      </c>
      <c r="K4206">
        <v>9</v>
      </c>
      <c r="L4206">
        <v>10</v>
      </c>
      <c r="M4206">
        <v>11</v>
      </c>
      <c r="N4206">
        <v>12</v>
      </c>
      <c r="O4206">
        <v>13</v>
      </c>
      <c r="P4206">
        <v>14</v>
      </c>
      <c r="Q4206">
        <v>15</v>
      </c>
      <c r="R4206">
        <v>16</v>
      </c>
      <c r="S4206">
        <v>17</v>
      </c>
      <c r="T4206">
        <v>18</v>
      </c>
      <c r="U4206">
        <v>19</v>
      </c>
      <c r="V4206">
        <v>20</v>
      </c>
      <c r="W4206">
        <v>21</v>
      </c>
      <c r="X4206">
        <v>22</v>
      </c>
      <c r="Y4206">
        <v>23</v>
      </c>
      <c r="Z4206">
        <v>24</v>
      </c>
      <c r="AA4206">
        <v>25</v>
      </c>
      <c r="AB4206">
        <v>26</v>
      </c>
      <c r="AC4206">
        <v>27</v>
      </c>
      <c r="AD4206">
        <v>28</v>
      </c>
    </row>
    <row r="4207" spans="1:33" x14ac:dyDescent="0.2">
      <c r="A4207" s="58"/>
      <c r="B4207">
        <v>1</v>
      </c>
      <c r="C4207">
        <v>0</v>
      </c>
      <c r="D4207">
        <v>0</v>
      </c>
      <c r="E4207">
        <v>0</v>
      </c>
      <c r="F4207">
        <v>0</v>
      </c>
      <c r="G4207">
        <v>0</v>
      </c>
      <c r="H4207">
        <v>0</v>
      </c>
      <c r="I4207">
        <v>0</v>
      </c>
      <c r="J4207">
        <v>0</v>
      </c>
      <c r="K4207">
        <v>0</v>
      </c>
      <c r="L4207">
        <v>0</v>
      </c>
      <c r="M4207">
        <v>0</v>
      </c>
      <c r="N4207">
        <v>0</v>
      </c>
      <c r="O4207">
        <v>0</v>
      </c>
      <c r="P4207">
        <v>0</v>
      </c>
      <c r="Q4207">
        <v>0</v>
      </c>
      <c r="R4207">
        <v>0</v>
      </c>
      <c r="S4207">
        <v>0</v>
      </c>
      <c r="T4207">
        <v>0</v>
      </c>
      <c r="U4207">
        <v>0</v>
      </c>
      <c r="V4207">
        <v>0</v>
      </c>
      <c r="W4207">
        <v>0</v>
      </c>
      <c r="X4207">
        <v>0</v>
      </c>
      <c r="Y4207">
        <v>0</v>
      </c>
      <c r="Z4207">
        <v>0</v>
      </c>
      <c r="AA4207">
        <v>0</v>
      </c>
      <c r="AB4207">
        <v>0</v>
      </c>
      <c r="AC4207">
        <v>0</v>
      </c>
      <c r="AD4207">
        <v>0</v>
      </c>
      <c r="AG4207">
        <v>2</v>
      </c>
    </row>
    <row r="4208" spans="1:33" x14ac:dyDescent="0.2">
      <c r="A4208" s="58"/>
      <c r="B4208">
        <v>2</v>
      </c>
      <c r="C4208">
        <v>0</v>
      </c>
      <c r="D4208">
        <v>0</v>
      </c>
      <c r="E4208">
        <v>0</v>
      </c>
      <c r="F4208">
        <v>0</v>
      </c>
      <c r="G4208">
        <v>0</v>
      </c>
      <c r="H4208">
        <v>0</v>
      </c>
      <c r="I4208">
        <v>0</v>
      </c>
      <c r="J4208">
        <v>0</v>
      </c>
      <c r="K4208">
        <v>0</v>
      </c>
      <c r="L4208">
        <v>0</v>
      </c>
      <c r="M4208">
        <v>0</v>
      </c>
      <c r="N4208">
        <v>0</v>
      </c>
      <c r="O4208">
        <v>0</v>
      </c>
      <c r="P4208">
        <v>0</v>
      </c>
      <c r="Q4208">
        <v>0</v>
      </c>
      <c r="R4208">
        <v>0</v>
      </c>
      <c r="S4208">
        <v>0</v>
      </c>
      <c r="T4208">
        <v>0</v>
      </c>
      <c r="U4208">
        <v>0</v>
      </c>
      <c r="V4208">
        <v>0</v>
      </c>
      <c r="W4208">
        <v>0</v>
      </c>
      <c r="X4208">
        <v>0</v>
      </c>
      <c r="Y4208">
        <v>0</v>
      </c>
      <c r="Z4208">
        <v>0</v>
      </c>
      <c r="AA4208">
        <v>0</v>
      </c>
      <c r="AB4208">
        <v>0</v>
      </c>
      <c r="AC4208">
        <v>0</v>
      </c>
      <c r="AD4208">
        <v>0</v>
      </c>
    </row>
    <row r="4209" spans="1:30" x14ac:dyDescent="0.2">
      <c r="A4209" s="58"/>
      <c r="B4209">
        <v>3</v>
      </c>
      <c r="C4209">
        <v>0</v>
      </c>
      <c r="D4209">
        <v>0</v>
      </c>
      <c r="E4209">
        <v>0</v>
      </c>
      <c r="F4209">
        <v>0</v>
      </c>
      <c r="G4209">
        <v>0</v>
      </c>
      <c r="H4209">
        <v>0</v>
      </c>
      <c r="I4209">
        <v>0</v>
      </c>
      <c r="J4209">
        <v>0</v>
      </c>
      <c r="K4209">
        <v>0</v>
      </c>
      <c r="L4209">
        <v>0</v>
      </c>
      <c r="M4209">
        <v>0</v>
      </c>
      <c r="N4209">
        <v>0</v>
      </c>
      <c r="O4209">
        <v>0</v>
      </c>
      <c r="P4209">
        <v>0</v>
      </c>
      <c r="Q4209">
        <v>0</v>
      </c>
      <c r="R4209">
        <v>0</v>
      </c>
      <c r="S4209">
        <v>0</v>
      </c>
      <c r="T4209">
        <v>0</v>
      </c>
      <c r="U4209">
        <v>0</v>
      </c>
      <c r="V4209">
        <v>0</v>
      </c>
      <c r="W4209">
        <v>0</v>
      </c>
      <c r="X4209">
        <v>0</v>
      </c>
      <c r="Y4209">
        <v>0</v>
      </c>
      <c r="Z4209">
        <v>0</v>
      </c>
      <c r="AA4209">
        <v>0</v>
      </c>
      <c r="AB4209">
        <v>0</v>
      </c>
      <c r="AC4209">
        <v>0</v>
      </c>
      <c r="AD4209">
        <v>0</v>
      </c>
    </row>
    <row r="4210" spans="1:30" x14ac:dyDescent="0.2">
      <c r="A4210" s="58"/>
      <c r="B4210">
        <v>4</v>
      </c>
      <c r="C4210">
        <v>0</v>
      </c>
      <c r="D4210">
        <v>0</v>
      </c>
      <c r="E4210">
        <v>0</v>
      </c>
      <c r="F4210">
        <v>0</v>
      </c>
      <c r="G4210">
        <v>0</v>
      </c>
      <c r="H4210">
        <v>0</v>
      </c>
      <c r="I4210">
        <v>0</v>
      </c>
      <c r="J4210">
        <v>0</v>
      </c>
      <c r="K4210">
        <v>0</v>
      </c>
      <c r="L4210">
        <v>0</v>
      </c>
      <c r="M4210">
        <v>0</v>
      </c>
      <c r="N4210">
        <v>0</v>
      </c>
      <c r="O4210">
        <v>0</v>
      </c>
      <c r="P4210">
        <v>0</v>
      </c>
      <c r="Q4210">
        <v>23</v>
      </c>
      <c r="R4210">
        <v>119</v>
      </c>
      <c r="S4210">
        <v>189</v>
      </c>
      <c r="T4210">
        <v>123</v>
      </c>
      <c r="U4210">
        <v>80</v>
      </c>
      <c r="V4210">
        <v>0</v>
      </c>
      <c r="W4210">
        <v>0</v>
      </c>
      <c r="X4210">
        <v>0</v>
      </c>
      <c r="Y4210">
        <v>0</v>
      </c>
      <c r="Z4210">
        <v>0</v>
      </c>
      <c r="AA4210">
        <v>0</v>
      </c>
      <c r="AB4210">
        <v>0</v>
      </c>
      <c r="AC4210">
        <v>0</v>
      </c>
      <c r="AD4210">
        <v>0</v>
      </c>
    </row>
    <row r="4211" spans="1:30" x14ac:dyDescent="0.2">
      <c r="A4211" s="58"/>
      <c r="B4211">
        <v>5</v>
      </c>
      <c r="C4211">
        <v>0</v>
      </c>
      <c r="D4211">
        <v>0</v>
      </c>
      <c r="E4211">
        <v>0</v>
      </c>
      <c r="F4211">
        <v>0</v>
      </c>
      <c r="G4211">
        <v>0</v>
      </c>
      <c r="H4211">
        <v>0</v>
      </c>
      <c r="I4211">
        <v>0</v>
      </c>
      <c r="J4211">
        <v>0</v>
      </c>
      <c r="K4211">
        <v>0</v>
      </c>
      <c r="L4211">
        <v>0</v>
      </c>
      <c r="M4211">
        <v>0</v>
      </c>
      <c r="N4211">
        <v>0</v>
      </c>
      <c r="O4211">
        <v>0</v>
      </c>
      <c r="P4211">
        <v>46</v>
      </c>
      <c r="Q4211">
        <v>229</v>
      </c>
      <c r="R4211">
        <v>254</v>
      </c>
      <c r="S4211">
        <v>215</v>
      </c>
      <c r="T4211">
        <v>254</v>
      </c>
      <c r="U4211">
        <v>233</v>
      </c>
      <c r="V4211">
        <v>147</v>
      </c>
      <c r="W4211">
        <v>5</v>
      </c>
      <c r="X4211">
        <v>0</v>
      </c>
      <c r="Y4211">
        <v>0</v>
      </c>
      <c r="Z4211">
        <v>0</v>
      </c>
      <c r="AA4211">
        <v>0</v>
      </c>
      <c r="AB4211">
        <v>0</v>
      </c>
      <c r="AC4211">
        <v>0</v>
      </c>
      <c r="AD4211">
        <v>0</v>
      </c>
    </row>
    <row r="4212" spans="1:30" x14ac:dyDescent="0.2">
      <c r="A4212" s="58"/>
      <c r="B4212">
        <v>6</v>
      </c>
      <c r="C4212">
        <v>0</v>
      </c>
      <c r="D4212">
        <v>0</v>
      </c>
      <c r="E4212">
        <v>0</v>
      </c>
      <c r="F4212">
        <v>0</v>
      </c>
      <c r="G4212">
        <v>0</v>
      </c>
      <c r="H4212">
        <v>0</v>
      </c>
      <c r="I4212">
        <v>0</v>
      </c>
      <c r="J4212">
        <v>0</v>
      </c>
      <c r="K4212">
        <v>0</v>
      </c>
      <c r="L4212">
        <v>0</v>
      </c>
      <c r="M4212">
        <v>0</v>
      </c>
      <c r="N4212">
        <v>0</v>
      </c>
      <c r="O4212">
        <v>0</v>
      </c>
      <c r="P4212">
        <v>202</v>
      </c>
      <c r="Q4212">
        <v>216</v>
      </c>
      <c r="R4212">
        <v>190</v>
      </c>
      <c r="S4212">
        <v>229</v>
      </c>
      <c r="T4212">
        <v>254</v>
      </c>
      <c r="U4212">
        <v>254</v>
      </c>
      <c r="V4212">
        <v>254</v>
      </c>
      <c r="W4212">
        <v>120</v>
      </c>
      <c r="X4212">
        <v>0</v>
      </c>
      <c r="Y4212">
        <v>0</v>
      </c>
      <c r="Z4212">
        <v>0</v>
      </c>
      <c r="AA4212">
        <v>0</v>
      </c>
      <c r="AB4212">
        <v>0</v>
      </c>
      <c r="AC4212">
        <v>0</v>
      </c>
      <c r="AD4212">
        <v>0</v>
      </c>
    </row>
    <row r="4213" spans="1:30" x14ac:dyDescent="0.2">
      <c r="A4213" s="58"/>
      <c r="B4213">
        <v>7</v>
      </c>
      <c r="C4213">
        <v>0</v>
      </c>
      <c r="D4213">
        <v>0</v>
      </c>
      <c r="E4213">
        <v>0</v>
      </c>
      <c r="F4213">
        <v>0</v>
      </c>
      <c r="G4213">
        <v>0</v>
      </c>
      <c r="H4213">
        <v>0</v>
      </c>
      <c r="I4213">
        <v>0</v>
      </c>
      <c r="J4213">
        <v>0</v>
      </c>
      <c r="K4213">
        <v>0</v>
      </c>
      <c r="L4213">
        <v>0</v>
      </c>
      <c r="M4213">
        <v>0</v>
      </c>
      <c r="N4213">
        <v>0</v>
      </c>
      <c r="O4213">
        <v>83</v>
      </c>
      <c r="P4213">
        <v>227</v>
      </c>
      <c r="Q4213">
        <v>173</v>
      </c>
      <c r="R4213">
        <v>50</v>
      </c>
      <c r="S4213">
        <v>35</v>
      </c>
      <c r="T4213">
        <v>215</v>
      </c>
      <c r="U4213">
        <v>254</v>
      </c>
      <c r="V4213">
        <v>254</v>
      </c>
      <c r="W4213">
        <v>206</v>
      </c>
      <c r="X4213">
        <v>0</v>
      </c>
      <c r="Y4213">
        <v>0</v>
      </c>
      <c r="Z4213">
        <v>0</v>
      </c>
      <c r="AA4213">
        <v>0</v>
      </c>
      <c r="AB4213">
        <v>0</v>
      </c>
      <c r="AC4213">
        <v>0</v>
      </c>
      <c r="AD4213">
        <v>0</v>
      </c>
    </row>
    <row r="4214" spans="1:30" x14ac:dyDescent="0.2">
      <c r="A4214" s="58"/>
      <c r="B4214">
        <v>8</v>
      </c>
      <c r="C4214">
        <v>0</v>
      </c>
      <c r="D4214">
        <v>0</v>
      </c>
      <c r="E4214">
        <v>0</v>
      </c>
      <c r="F4214">
        <v>0</v>
      </c>
      <c r="G4214">
        <v>0</v>
      </c>
      <c r="H4214">
        <v>0</v>
      </c>
      <c r="I4214">
        <v>0</v>
      </c>
      <c r="J4214">
        <v>0</v>
      </c>
      <c r="K4214">
        <v>0</v>
      </c>
      <c r="L4214">
        <v>0</v>
      </c>
      <c r="M4214">
        <v>0</v>
      </c>
      <c r="N4214">
        <v>12</v>
      </c>
      <c r="O4214">
        <v>115</v>
      </c>
      <c r="P4214">
        <v>253</v>
      </c>
      <c r="Q4214">
        <v>190</v>
      </c>
      <c r="R4214">
        <v>0</v>
      </c>
      <c r="S4214">
        <v>0</v>
      </c>
      <c r="T4214">
        <v>102</v>
      </c>
      <c r="U4214">
        <v>254</v>
      </c>
      <c r="V4214">
        <v>254</v>
      </c>
      <c r="W4214">
        <v>219</v>
      </c>
      <c r="X4214">
        <v>0</v>
      </c>
      <c r="Y4214">
        <v>0</v>
      </c>
      <c r="Z4214">
        <v>0</v>
      </c>
      <c r="AA4214">
        <v>0</v>
      </c>
      <c r="AB4214">
        <v>0</v>
      </c>
      <c r="AC4214">
        <v>0</v>
      </c>
      <c r="AD4214">
        <v>0</v>
      </c>
    </row>
    <row r="4215" spans="1:30" x14ac:dyDescent="0.2">
      <c r="A4215" s="58"/>
      <c r="B4215">
        <v>9</v>
      </c>
      <c r="C4215">
        <v>0</v>
      </c>
      <c r="D4215">
        <v>0</v>
      </c>
      <c r="E4215">
        <v>0</v>
      </c>
      <c r="F4215">
        <v>0</v>
      </c>
      <c r="G4215">
        <v>0</v>
      </c>
      <c r="H4215">
        <v>0</v>
      </c>
      <c r="I4215">
        <v>0</v>
      </c>
      <c r="J4215">
        <v>0</v>
      </c>
      <c r="K4215">
        <v>0</v>
      </c>
      <c r="L4215">
        <v>0</v>
      </c>
      <c r="M4215">
        <v>0</v>
      </c>
      <c r="N4215">
        <v>25</v>
      </c>
      <c r="O4215">
        <v>183</v>
      </c>
      <c r="P4215">
        <v>48</v>
      </c>
      <c r="Q4215">
        <v>25</v>
      </c>
      <c r="R4215">
        <v>0</v>
      </c>
      <c r="S4215">
        <v>0</v>
      </c>
      <c r="T4215">
        <v>71</v>
      </c>
      <c r="U4215">
        <v>254</v>
      </c>
      <c r="V4215">
        <v>254</v>
      </c>
      <c r="W4215">
        <v>219</v>
      </c>
      <c r="X4215">
        <v>0</v>
      </c>
      <c r="Y4215">
        <v>0</v>
      </c>
      <c r="Z4215">
        <v>0</v>
      </c>
      <c r="AA4215">
        <v>0</v>
      </c>
      <c r="AB4215">
        <v>0</v>
      </c>
      <c r="AC4215">
        <v>0</v>
      </c>
      <c r="AD4215">
        <v>0</v>
      </c>
    </row>
    <row r="4216" spans="1:30" x14ac:dyDescent="0.2">
      <c r="A4216" s="58"/>
      <c r="B4216">
        <v>10</v>
      </c>
      <c r="C4216">
        <v>0</v>
      </c>
      <c r="D4216">
        <v>0</v>
      </c>
      <c r="E4216">
        <v>0</v>
      </c>
      <c r="F4216">
        <v>0</v>
      </c>
      <c r="G4216">
        <v>0</v>
      </c>
      <c r="H4216">
        <v>0</v>
      </c>
      <c r="I4216">
        <v>0</v>
      </c>
      <c r="J4216">
        <v>0</v>
      </c>
      <c r="K4216">
        <v>0</v>
      </c>
      <c r="L4216">
        <v>0</v>
      </c>
      <c r="M4216">
        <v>0</v>
      </c>
      <c r="N4216">
        <v>11</v>
      </c>
      <c r="O4216">
        <v>179</v>
      </c>
      <c r="P4216">
        <v>43</v>
      </c>
      <c r="Q4216">
        <v>0</v>
      </c>
      <c r="R4216">
        <v>0</v>
      </c>
      <c r="S4216">
        <v>0</v>
      </c>
      <c r="T4216">
        <v>20</v>
      </c>
      <c r="U4216">
        <v>233</v>
      </c>
      <c r="V4216">
        <v>254</v>
      </c>
      <c r="W4216">
        <v>219</v>
      </c>
      <c r="X4216">
        <v>0</v>
      </c>
      <c r="Y4216">
        <v>0</v>
      </c>
      <c r="Z4216">
        <v>0</v>
      </c>
      <c r="AA4216">
        <v>0</v>
      </c>
      <c r="AB4216">
        <v>0</v>
      </c>
      <c r="AC4216">
        <v>0</v>
      </c>
      <c r="AD4216">
        <v>0</v>
      </c>
    </row>
    <row r="4217" spans="1:30" x14ac:dyDescent="0.2">
      <c r="A4217" s="58"/>
      <c r="B4217">
        <v>11</v>
      </c>
      <c r="C4217">
        <v>0</v>
      </c>
      <c r="D4217">
        <v>0</v>
      </c>
      <c r="E4217">
        <v>0</v>
      </c>
      <c r="F4217">
        <v>0</v>
      </c>
      <c r="G4217">
        <v>0</v>
      </c>
      <c r="H4217">
        <v>0</v>
      </c>
      <c r="I4217">
        <v>0</v>
      </c>
      <c r="J4217">
        <v>0</v>
      </c>
      <c r="K4217">
        <v>0</v>
      </c>
      <c r="L4217">
        <v>0</v>
      </c>
      <c r="M4217">
        <v>0</v>
      </c>
      <c r="N4217">
        <v>0</v>
      </c>
      <c r="O4217">
        <v>6</v>
      </c>
      <c r="P4217">
        <v>0</v>
      </c>
      <c r="Q4217">
        <v>0</v>
      </c>
      <c r="R4217">
        <v>0</v>
      </c>
      <c r="S4217">
        <v>0</v>
      </c>
      <c r="T4217">
        <v>67</v>
      </c>
      <c r="U4217">
        <v>253</v>
      </c>
      <c r="V4217">
        <v>254</v>
      </c>
      <c r="W4217">
        <v>204</v>
      </c>
      <c r="X4217">
        <v>0</v>
      </c>
      <c r="Y4217">
        <v>0</v>
      </c>
      <c r="Z4217">
        <v>0</v>
      </c>
      <c r="AA4217">
        <v>0</v>
      </c>
      <c r="AB4217">
        <v>0</v>
      </c>
      <c r="AC4217">
        <v>0</v>
      </c>
      <c r="AD4217">
        <v>0</v>
      </c>
    </row>
    <row r="4218" spans="1:30" x14ac:dyDescent="0.2">
      <c r="A4218" s="58"/>
      <c r="B4218">
        <v>12</v>
      </c>
      <c r="C4218">
        <v>0</v>
      </c>
      <c r="D4218">
        <v>0</v>
      </c>
      <c r="E4218">
        <v>0</v>
      </c>
      <c r="F4218">
        <v>0</v>
      </c>
      <c r="G4218">
        <v>0</v>
      </c>
      <c r="H4218">
        <v>0</v>
      </c>
      <c r="I4218">
        <v>0</v>
      </c>
      <c r="J4218">
        <v>0</v>
      </c>
      <c r="K4218">
        <v>0</v>
      </c>
      <c r="L4218">
        <v>0</v>
      </c>
      <c r="M4218">
        <v>0</v>
      </c>
      <c r="N4218">
        <v>0</v>
      </c>
      <c r="O4218">
        <v>0</v>
      </c>
      <c r="P4218">
        <v>0</v>
      </c>
      <c r="Q4218">
        <v>0</v>
      </c>
      <c r="R4218">
        <v>0</v>
      </c>
      <c r="S4218">
        <v>0</v>
      </c>
      <c r="T4218">
        <v>147</v>
      </c>
      <c r="U4218">
        <v>254</v>
      </c>
      <c r="V4218">
        <v>254</v>
      </c>
      <c r="W4218">
        <v>120</v>
      </c>
      <c r="X4218">
        <v>0</v>
      </c>
      <c r="Y4218">
        <v>0</v>
      </c>
      <c r="Z4218">
        <v>0</v>
      </c>
      <c r="AA4218">
        <v>0</v>
      </c>
      <c r="AB4218">
        <v>0</v>
      </c>
      <c r="AC4218">
        <v>0</v>
      </c>
      <c r="AD4218">
        <v>0</v>
      </c>
    </row>
    <row r="4219" spans="1:30" x14ac:dyDescent="0.2">
      <c r="A4219" s="58"/>
      <c r="B4219">
        <v>13</v>
      </c>
      <c r="C4219">
        <v>0</v>
      </c>
      <c r="D4219">
        <v>0</v>
      </c>
      <c r="E4219">
        <v>0</v>
      </c>
      <c r="F4219">
        <v>0</v>
      </c>
      <c r="G4219">
        <v>0</v>
      </c>
      <c r="H4219">
        <v>0</v>
      </c>
      <c r="I4219">
        <v>0</v>
      </c>
      <c r="J4219">
        <v>0</v>
      </c>
      <c r="K4219">
        <v>0</v>
      </c>
      <c r="L4219">
        <v>0</v>
      </c>
      <c r="M4219">
        <v>17</v>
      </c>
      <c r="N4219">
        <v>3</v>
      </c>
      <c r="O4219">
        <v>79</v>
      </c>
      <c r="P4219">
        <v>129</v>
      </c>
      <c r="Q4219">
        <v>249</v>
      </c>
      <c r="R4219">
        <v>127</v>
      </c>
      <c r="S4219">
        <v>28</v>
      </c>
      <c r="T4219">
        <v>170</v>
      </c>
      <c r="U4219">
        <v>254</v>
      </c>
      <c r="V4219">
        <v>254</v>
      </c>
      <c r="W4219">
        <v>61</v>
      </c>
      <c r="X4219">
        <v>0</v>
      </c>
      <c r="Y4219">
        <v>0</v>
      </c>
      <c r="Z4219">
        <v>0</v>
      </c>
      <c r="AA4219">
        <v>0</v>
      </c>
      <c r="AB4219">
        <v>0</v>
      </c>
      <c r="AC4219">
        <v>0</v>
      </c>
      <c r="AD4219">
        <v>0</v>
      </c>
    </row>
    <row r="4220" spans="1:30" x14ac:dyDescent="0.2">
      <c r="A4220" s="58"/>
      <c r="B4220">
        <v>14</v>
      </c>
      <c r="C4220">
        <v>0</v>
      </c>
      <c r="D4220">
        <v>0</v>
      </c>
      <c r="E4220">
        <v>0</v>
      </c>
      <c r="F4220">
        <v>0</v>
      </c>
      <c r="G4220">
        <v>0</v>
      </c>
      <c r="H4220">
        <v>0</v>
      </c>
      <c r="I4220">
        <v>0</v>
      </c>
      <c r="J4220">
        <v>0</v>
      </c>
      <c r="K4220">
        <v>2</v>
      </c>
      <c r="L4220">
        <v>96</v>
      </c>
      <c r="M4220">
        <v>194</v>
      </c>
      <c r="N4220">
        <v>168</v>
      </c>
      <c r="O4220">
        <v>243</v>
      </c>
      <c r="P4220">
        <v>254</v>
      </c>
      <c r="Q4220">
        <v>254</v>
      </c>
      <c r="R4220">
        <v>254</v>
      </c>
      <c r="S4220">
        <v>232</v>
      </c>
      <c r="T4220">
        <v>238</v>
      </c>
      <c r="U4220">
        <v>254</v>
      </c>
      <c r="V4220">
        <v>253</v>
      </c>
      <c r="W4220">
        <v>19</v>
      </c>
      <c r="X4220">
        <v>0</v>
      </c>
      <c r="Y4220">
        <v>0</v>
      </c>
      <c r="Z4220">
        <v>0</v>
      </c>
      <c r="AA4220">
        <v>0</v>
      </c>
      <c r="AB4220">
        <v>0</v>
      </c>
      <c r="AC4220">
        <v>0</v>
      </c>
      <c r="AD4220">
        <v>0</v>
      </c>
    </row>
    <row r="4221" spans="1:30" x14ac:dyDescent="0.2">
      <c r="A4221" s="58"/>
      <c r="B4221">
        <v>15</v>
      </c>
      <c r="C4221">
        <v>0</v>
      </c>
      <c r="D4221">
        <v>0</v>
      </c>
      <c r="E4221">
        <v>0</v>
      </c>
      <c r="F4221">
        <v>0</v>
      </c>
      <c r="G4221">
        <v>0</v>
      </c>
      <c r="H4221">
        <v>0</v>
      </c>
      <c r="I4221">
        <v>0</v>
      </c>
      <c r="J4221">
        <v>0</v>
      </c>
      <c r="K4221">
        <v>76</v>
      </c>
      <c r="L4221">
        <v>254</v>
      </c>
      <c r="M4221">
        <v>254</v>
      </c>
      <c r="N4221">
        <v>254</v>
      </c>
      <c r="O4221">
        <v>254</v>
      </c>
      <c r="P4221">
        <v>254</v>
      </c>
      <c r="Q4221">
        <v>254</v>
      </c>
      <c r="R4221">
        <v>254</v>
      </c>
      <c r="S4221">
        <v>254</v>
      </c>
      <c r="T4221">
        <v>254</v>
      </c>
      <c r="U4221">
        <v>254</v>
      </c>
      <c r="V4221">
        <v>174</v>
      </c>
      <c r="W4221">
        <v>0</v>
      </c>
      <c r="X4221">
        <v>0</v>
      </c>
      <c r="Y4221">
        <v>0</v>
      </c>
      <c r="Z4221">
        <v>0</v>
      </c>
      <c r="AA4221">
        <v>0</v>
      </c>
      <c r="AB4221">
        <v>0</v>
      </c>
      <c r="AC4221">
        <v>0</v>
      </c>
      <c r="AD4221">
        <v>0</v>
      </c>
    </row>
    <row r="4222" spans="1:30" x14ac:dyDescent="0.2">
      <c r="A4222" s="58"/>
      <c r="B4222">
        <v>16</v>
      </c>
      <c r="C4222">
        <v>0</v>
      </c>
      <c r="D4222">
        <v>0</v>
      </c>
      <c r="E4222">
        <v>0</v>
      </c>
      <c r="F4222">
        <v>0</v>
      </c>
      <c r="G4222">
        <v>0</v>
      </c>
      <c r="H4222">
        <v>0</v>
      </c>
      <c r="I4222">
        <v>0</v>
      </c>
      <c r="J4222">
        <v>2</v>
      </c>
      <c r="K4222">
        <v>126</v>
      </c>
      <c r="L4222">
        <v>254</v>
      </c>
      <c r="M4222">
        <v>254</v>
      </c>
      <c r="N4222">
        <v>246</v>
      </c>
      <c r="O4222">
        <v>202</v>
      </c>
      <c r="P4222">
        <v>198</v>
      </c>
      <c r="Q4222">
        <v>252</v>
      </c>
      <c r="R4222">
        <v>254</v>
      </c>
      <c r="S4222">
        <v>254</v>
      </c>
      <c r="T4222">
        <v>254</v>
      </c>
      <c r="U4222">
        <v>254</v>
      </c>
      <c r="V4222">
        <v>168</v>
      </c>
      <c r="W4222">
        <v>0</v>
      </c>
      <c r="X4222">
        <v>0</v>
      </c>
      <c r="Y4222">
        <v>0</v>
      </c>
      <c r="Z4222">
        <v>0</v>
      </c>
      <c r="AA4222">
        <v>0</v>
      </c>
      <c r="AB4222">
        <v>0</v>
      </c>
      <c r="AC4222">
        <v>0</v>
      </c>
      <c r="AD4222">
        <v>0</v>
      </c>
    </row>
    <row r="4223" spans="1:30" x14ac:dyDescent="0.2">
      <c r="A4223" s="58"/>
      <c r="B4223">
        <v>17</v>
      </c>
      <c r="C4223">
        <v>0</v>
      </c>
      <c r="D4223">
        <v>0</v>
      </c>
      <c r="E4223">
        <v>0</v>
      </c>
      <c r="F4223">
        <v>0</v>
      </c>
      <c r="G4223">
        <v>0</v>
      </c>
      <c r="H4223">
        <v>0</v>
      </c>
      <c r="I4223">
        <v>0</v>
      </c>
      <c r="J4223">
        <v>88</v>
      </c>
      <c r="K4223">
        <v>254</v>
      </c>
      <c r="L4223">
        <v>254</v>
      </c>
      <c r="M4223">
        <v>231</v>
      </c>
      <c r="N4223">
        <v>83</v>
      </c>
      <c r="O4223">
        <v>0</v>
      </c>
      <c r="P4223">
        <v>0</v>
      </c>
      <c r="Q4223">
        <v>138</v>
      </c>
      <c r="R4223">
        <v>254</v>
      </c>
      <c r="S4223">
        <v>254</v>
      </c>
      <c r="T4223">
        <v>254</v>
      </c>
      <c r="U4223">
        <v>254</v>
      </c>
      <c r="V4223">
        <v>75</v>
      </c>
      <c r="W4223">
        <v>0</v>
      </c>
      <c r="X4223">
        <v>0</v>
      </c>
      <c r="Y4223">
        <v>0</v>
      </c>
      <c r="Z4223">
        <v>0</v>
      </c>
      <c r="AA4223">
        <v>0</v>
      </c>
      <c r="AB4223">
        <v>0</v>
      </c>
      <c r="AC4223">
        <v>0</v>
      </c>
      <c r="AD4223">
        <v>0</v>
      </c>
    </row>
    <row r="4224" spans="1:30" x14ac:dyDescent="0.2">
      <c r="A4224" s="58"/>
      <c r="B4224">
        <v>18</v>
      </c>
      <c r="C4224">
        <v>0</v>
      </c>
      <c r="D4224">
        <v>0</v>
      </c>
      <c r="E4224">
        <v>0</v>
      </c>
      <c r="F4224">
        <v>0</v>
      </c>
      <c r="G4224">
        <v>0</v>
      </c>
      <c r="H4224">
        <v>0</v>
      </c>
      <c r="I4224">
        <v>0</v>
      </c>
      <c r="J4224">
        <v>209</v>
      </c>
      <c r="K4224">
        <v>254</v>
      </c>
      <c r="L4224">
        <v>245</v>
      </c>
      <c r="M4224">
        <v>159</v>
      </c>
      <c r="N4224">
        <v>0</v>
      </c>
      <c r="O4224">
        <v>0</v>
      </c>
      <c r="P4224">
        <v>25</v>
      </c>
      <c r="Q4224">
        <v>121</v>
      </c>
      <c r="R4224">
        <v>254</v>
      </c>
      <c r="S4224">
        <v>254</v>
      </c>
      <c r="T4224">
        <v>199</v>
      </c>
      <c r="U4224">
        <v>232</v>
      </c>
      <c r="V4224">
        <v>194</v>
      </c>
      <c r="W4224">
        <v>17</v>
      </c>
      <c r="X4224">
        <v>0</v>
      </c>
      <c r="Y4224">
        <v>0</v>
      </c>
      <c r="Z4224">
        <v>0</v>
      </c>
      <c r="AA4224">
        <v>0</v>
      </c>
      <c r="AB4224">
        <v>0</v>
      </c>
      <c r="AC4224">
        <v>0</v>
      </c>
      <c r="AD4224">
        <v>0</v>
      </c>
    </row>
    <row r="4225" spans="1:33" x14ac:dyDescent="0.2">
      <c r="A4225" s="58"/>
      <c r="B4225">
        <v>19</v>
      </c>
      <c r="C4225">
        <v>0</v>
      </c>
      <c r="D4225">
        <v>0</v>
      </c>
      <c r="E4225">
        <v>0</v>
      </c>
      <c r="F4225">
        <v>0</v>
      </c>
      <c r="G4225">
        <v>0</v>
      </c>
      <c r="H4225">
        <v>0</v>
      </c>
      <c r="I4225">
        <v>21</v>
      </c>
      <c r="J4225">
        <v>231</v>
      </c>
      <c r="K4225">
        <v>254</v>
      </c>
      <c r="L4225">
        <v>133</v>
      </c>
      <c r="M4225">
        <v>21</v>
      </c>
      <c r="N4225">
        <v>45</v>
      </c>
      <c r="O4225">
        <v>157</v>
      </c>
      <c r="P4225">
        <v>253</v>
      </c>
      <c r="Q4225">
        <v>215</v>
      </c>
      <c r="R4225">
        <v>254</v>
      </c>
      <c r="S4225">
        <v>254</v>
      </c>
      <c r="T4225">
        <v>254</v>
      </c>
      <c r="U4225">
        <v>254</v>
      </c>
      <c r="V4225">
        <v>254</v>
      </c>
      <c r="W4225">
        <v>132</v>
      </c>
      <c r="X4225">
        <v>21</v>
      </c>
      <c r="Y4225">
        <v>0</v>
      </c>
      <c r="Z4225">
        <v>0</v>
      </c>
      <c r="AA4225">
        <v>0</v>
      </c>
      <c r="AB4225">
        <v>0</v>
      </c>
      <c r="AC4225">
        <v>0</v>
      </c>
      <c r="AD4225">
        <v>0</v>
      </c>
    </row>
    <row r="4226" spans="1:33" x14ac:dyDescent="0.2">
      <c r="A4226" s="58"/>
      <c r="B4226">
        <v>20</v>
      </c>
      <c r="C4226">
        <v>0</v>
      </c>
      <c r="D4226">
        <v>0</v>
      </c>
      <c r="E4226">
        <v>0</v>
      </c>
      <c r="F4226">
        <v>0</v>
      </c>
      <c r="G4226">
        <v>0</v>
      </c>
      <c r="H4226">
        <v>0</v>
      </c>
      <c r="I4226">
        <v>80</v>
      </c>
      <c r="J4226">
        <v>255</v>
      </c>
      <c r="K4226">
        <v>254</v>
      </c>
      <c r="L4226">
        <v>245</v>
      </c>
      <c r="M4226">
        <v>235</v>
      </c>
      <c r="N4226">
        <v>246</v>
      </c>
      <c r="O4226">
        <v>254</v>
      </c>
      <c r="P4226">
        <v>254</v>
      </c>
      <c r="Q4226">
        <v>254</v>
      </c>
      <c r="R4226">
        <v>254</v>
      </c>
      <c r="S4226">
        <v>254</v>
      </c>
      <c r="T4226">
        <v>203</v>
      </c>
      <c r="U4226">
        <v>129</v>
      </c>
      <c r="V4226">
        <v>244</v>
      </c>
      <c r="W4226">
        <v>129</v>
      </c>
      <c r="X4226">
        <v>31</v>
      </c>
      <c r="Y4226">
        <v>0</v>
      </c>
      <c r="Z4226">
        <v>0</v>
      </c>
      <c r="AA4226">
        <v>0</v>
      </c>
      <c r="AB4226">
        <v>0</v>
      </c>
      <c r="AC4226">
        <v>0</v>
      </c>
      <c r="AD4226">
        <v>0</v>
      </c>
    </row>
    <row r="4227" spans="1:33" x14ac:dyDescent="0.2">
      <c r="A4227" s="58"/>
      <c r="B4227">
        <v>21</v>
      </c>
      <c r="C4227">
        <v>0</v>
      </c>
      <c r="D4227">
        <v>0</v>
      </c>
      <c r="E4227">
        <v>0</v>
      </c>
      <c r="F4227">
        <v>0</v>
      </c>
      <c r="G4227">
        <v>0</v>
      </c>
      <c r="H4227">
        <v>0</v>
      </c>
      <c r="I4227">
        <v>91</v>
      </c>
      <c r="J4227">
        <v>254</v>
      </c>
      <c r="K4227">
        <v>254</v>
      </c>
      <c r="L4227">
        <v>254</v>
      </c>
      <c r="M4227">
        <v>254</v>
      </c>
      <c r="N4227">
        <v>254</v>
      </c>
      <c r="O4227">
        <v>254</v>
      </c>
      <c r="P4227">
        <v>254</v>
      </c>
      <c r="Q4227">
        <v>254</v>
      </c>
      <c r="R4227">
        <v>254</v>
      </c>
      <c r="S4227">
        <v>208</v>
      </c>
      <c r="T4227">
        <v>22</v>
      </c>
      <c r="U4227">
        <v>0</v>
      </c>
      <c r="V4227">
        <v>46</v>
      </c>
      <c r="W4227">
        <v>5</v>
      </c>
      <c r="X4227">
        <v>0</v>
      </c>
      <c r="Y4227">
        <v>0</v>
      </c>
      <c r="Z4227">
        <v>0</v>
      </c>
      <c r="AA4227">
        <v>0</v>
      </c>
      <c r="AB4227">
        <v>0</v>
      </c>
      <c r="AC4227">
        <v>0</v>
      </c>
      <c r="AD4227">
        <v>0</v>
      </c>
    </row>
    <row r="4228" spans="1:33" x14ac:dyDescent="0.2">
      <c r="A4228" s="58"/>
      <c r="B4228">
        <v>22</v>
      </c>
      <c r="C4228">
        <v>0</v>
      </c>
      <c r="D4228">
        <v>0</v>
      </c>
      <c r="E4228">
        <v>0</v>
      </c>
      <c r="F4228">
        <v>0</v>
      </c>
      <c r="G4228">
        <v>0</v>
      </c>
      <c r="H4228">
        <v>0</v>
      </c>
      <c r="I4228">
        <v>29</v>
      </c>
      <c r="J4228">
        <v>235</v>
      </c>
      <c r="K4228">
        <v>254</v>
      </c>
      <c r="L4228">
        <v>254</v>
      </c>
      <c r="M4228">
        <v>254</v>
      </c>
      <c r="N4228">
        <v>254</v>
      </c>
      <c r="O4228">
        <v>254</v>
      </c>
      <c r="P4228">
        <v>254</v>
      </c>
      <c r="Q4228">
        <v>237</v>
      </c>
      <c r="R4228">
        <v>163</v>
      </c>
      <c r="S4228">
        <v>21</v>
      </c>
      <c r="T4228">
        <v>0</v>
      </c>
      <c r="U4228">
        <v>0</v>
      </c>
      <c r="V4228">
        <v>0</v>
      </c>
      <c r="W4228">
        <v>0</v>
      </c>
      <c r="X4228">
        <v>0</v>
      </c>
      <c r="Y4228">
        <v>0</v>
      </c>
      <c r="Z4228">
        <v>0</v>
      </c>
      <c r="AA4228">
        <v>0</v>
      </c>
      <c r="AB4228">
        <v>0</v>
      </c>
      <c r="AC4228">
        <v>0</v>
      </c>
      <c r="AD4228">
        <v>0</v>
      </c>
    </row>
    <row r="4229" spans="1:33" x14ac:dyDescent="0.2">
      <c r="A4229" s="58"/>
      <c r="B4229">
        <v>23</v>
      </c>
      <c r="C4229">
        <v>0</v>
      </c>
      <c r="D4229">
        <v>0</v>
      </c>
      <c r="E4229">
        <v>0</v>
      </c>
      <c r="F4229">
        <v>0</v>
      </c>
      <c r="G4229">
        <v>0</v>
      </c>
      <c r="H4229">
        <v>0</v>
      </c>
      <c r="I4229">
        <v>0</v>
      </c>
      <c r="J4229">
        <v>47</v>
      </c>
      <c r="K4229">
        <v>94</v>
      </c>
      <c r="L4229">
        <v>118</v>
      </c>
      <c r="M4229">
        <v>254</v>
      </c>
      <c r="N4229">
        <v>239</v>
      </c>
      <c r="O4229">
        <v>154</v>
      </c>
      <c r="P4229">
        <v>233</v>
      </c>
      <c r="Q4229">
        <v>53</v>
      </c>
      <c r="R4229">
        <v>21</v>
      </c>
      <c r="S4229">
        <v>0</v>
      </c>
      <c r="T4229">
        <v>0</v>
      </c>
      <c r="U4229">
        <v>0</v>
      </c>
      <c r="V4229">
        <v>0</v>
      </c>
      <c r="W4229">
        <v>0</v>
      </c>
      <c r="X4229">
        <v>0</v>
      </c>
      <c r="Y4229">
        <v>0</v>
      </c>
      <c r="Z4229">
        <v>0</v>
      </c>
      <c r="AA4229">
        <v>0</v>
      </c>
      <c r="AB4229">
        <v>0</v>
      </c>
      <c r="AC4229">
        <v>0</v>
      </c>
      <c r="AD4229">
        <v>0</v>
      </c>
    </row>
    <row r="4230" spans="1:33" x14ac:dyDescent="0.2">
      <c r="A4230" s="58"/>
      <c r="B4230">
        <v>24</v>
      </c>
      <c r="C4230">
        <v>0</v>
      </c>
      <c r="D4230">
        <v>0</v>
      </c>
      <c r="E4230">
        <v>0</v>
      </c>
      <c r="F4230">
        <v>0</v>
      </c>
      <c r="G4230">
        <v>0</v>
      </c>
      <c r="H4230">
        <v>0</v>
      </c>
      <c r="I4230">
        <v>0</v>
      </c>
      <c r="J4230">
        <v>0</v>
      </c>
      <c r="K4230">
        <v>0</v>
      </c>
      <c r="L4230">
        <v>0</v>
      </c>
      <c r="M4230">
        <v>0</v>
      </c>
      <c r="N4230">
        <v>0</v>
      </c>
      <c r="O4230">
        <v>0</v>
      </c>
      <c r="P4230">
        <v>0</v>
      </c>
      <c r="Q4230">
        <v>0</v>
      </c>
      <c r="R4230">
        <v>0</v>
      </c>
      <c r="S4230">
        <v>0</v>
      </c>
      <c r="T4230">
        <v>0</v>
      </c>
      <c r="U4230">
        <v>0</v>
      </c>
      <c r="V4230">
        <v>0</v>
      </c>
      <c r="W4230">
        <v>0</v>
      </c>
      <c r="X4230">
        <v>0</v>
      </c>
      <c r="Y4230">
        <v>0</v>
      </c>
      <c r="Z4230">
        <v>0</v>
      </c>
      <c r="AA4230">
        <v>0</v>
      </c>
      <c r="AB4230">
        <v>0</v>
      </c>
      <c r="AC4230">
        <v>0</v>
      </c>
      <c r="AD4230">
        <v>0</v>
      </c>
    </row>
    <row r="4231" spans="1:33" x14ac:dyDescent="0.2">
      <c r="A4231" s="58"/>
      <c r="B4231">
        <v>25</v>
      </c>
      <c r="C4231">
        <v>0</v>
      </c>
      <c r="D4231">
        <v>0</v>
      </c>
      <c r="E4231">
        <v>0</v>
      </c>
      <c r="F4231">
        <v>0</v>
      </c>
      <c r="G4231">
        <v>0</v>
      </c>
      <c r="H4231">
        <v>0</v>
      </c>
      <c r="I4231">
        <v>0</v>
      </c>
      <c r="J4231">
        <v>0</v>
      </c>
      <c r="K4231">
        <v>0</v>
      </c>
      <c r="L4231">
        <v>0</v>
      </c>
      <c r="M4231">
        <v>0</v>
      </c>
      <c r="N4231">
        <v>0</v>
      </c>
      <c r="O4231">
        <v>0</v>
      </c>
      <c r="P4231">
        <v>0</v>
      </c>
      <c r="Q4231">
        <v>0</v>
      </c>
      <c r="R4231">
        <v>0</v>
      </c>
      <c r="S4231">
        <v>0</v>
      </c>
      <c r="T4231">
        <v>0</v>
      </c>
      <c r="U4231">
        <v>0</v>
      </c>
      <c r="V4231">
        <v>0</v>
      </c>
      <c r="W4231">
        <v>0</v>
      </c>
      <c r="X4231">
        <v>0</v>
      </c>
      <c r="Y4231">
        <v>0</v>
      </c>
      <c r="Z4231">
        <v>0</v>
      </c>
      <c r="AA4231">
        <v>0</v>
      </c>
      <c r="AB4231">
        <v>0</v>
      </c>
      <c r="AC4231">
        <v>0</v>
      </c>
      <c r="AD4231">
        <v>0</v>
      </c>
    </row>
    <row r="4232" spans="1:33" x14ac:dyDescent="0.2">
      <c r="A4232" s="58"/>
      <c r="B4232">
        <v>26</v>
      </c>
      <c r="C4232">
        <v>0</v>
      </c>
      <c r="D4232">
        <v>0</v>
      </c>
      <c r="E4232">
        <v>0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0</v>
      </c>
      <c r="L4232">
        <v>0</v>
      </c>
      <c r="M4232">
        <v>0</v>
      </c>
      <c r="N4232">
        <v>0</v>
      </c>
      <c r="O4232">
        <v>0</v>
      </c>
      <c r="P4232">
        <v>0</v>
      </c>
      <c r="Q4232">
        <v>0</v>
      </c>
      <c r="R4232">
        <v>0</v>
      </c>
      <c r="S4232">
        <v>0</v>
      </c>
      <c r="T4232">
        <v>0</v>
      </c>
      <c r="U4232">
        <v>0</v>
      </c>
      <c r="V4232">
        <v>0</v>
      </c>
      <c r="W4232">
        <v>0</v>
      </c>
      <c r="X4232">
        <v>0</v>
      </c>
      <c r="Y4232">
        <v>0</v>
      </c>
      <c r="Z4232">
        <v>0</v>
      </c>
      <c r="AA4232">
        <v>0</v>
      </c>
      <c r="AB4232">
        <v>0</v>
      </c>
      <c r="AC4232">
        <v>0</v>
      </c>
      <c r="AD4232">
        <v>0</v>
      </c>
    </row>
    <row r="4233" spans="1:33" x14ac:dyDescent="0.2">
      <c r="A4233" s="58"/>
      <c r="B4233">
        <v>27</v>
      </c>
      <c r="C4233">
        <v>0</v>
      </c>
      <c r="D4233">
        <v>0</v>
      </c>
      <c r="E4233">
        <v>0</v>
      </c>
      <c r="F4233">
        <v>0</v>
      </c>
      <c r="G4233">
        <v>0</v>
      </c>
      <c r="H4233">
        <v>0</v>
      </c>
      <c r="I4233">
        <v>0</v>
      </c>
      <c r="J4233">
        <v>0</v>
      </c>
      <c r="K4233">
        <v>0</v>
      </c>
      <c r="L4233">
        <v>0</v>
      </c>
      <c r="M4233">
        <v>0</v>
      </c>
      <c r="N4233">
        <v>0</v>
      </c>
      <c r="O4233">
        <v>0</v>
      </c>
      <c r="P4233">
        <v>0</v>
      </c>
      <c r="Q4233">
        <v>0</v>
      </c>
      <c r="R4233">
        <v>0</v>
      </c>
      <c r="S4233">
        <v>0</v>
      </c>
      <c r="T4233">
        <v>0</v>
      </c>
      <c r="U4233">
        <v>0</v>
      </c>
      <c r="V4233">
        <v>0</v>
      </c>
      <c r="W4233">
        <v>0</v>
      </c>
      <c r="X4233">
        <v>0</v>
      </c>
      <c r="Y4233">
        <v>0</v>
      </c>
      <c r="Z4233">
        <v>0</v>
      </c>
      <c r="AA4233">
        <v>0</v>
      </c>
      <c r="AB4233">
        <v>0</v>
      </c>
      <c r="AC4233">
        <v>0</v>
      </c>
      <c r="AD4233">
        <v>0</v>
      </c>
    </row>
    <row r="4234" spans="1:33" x14ac:dyDescent="0.2">
      <c r="A4234" s="58"/>
      <c r="B4234">
        <v>28</v>
      </c>
      <c r="C4234">
        <v>0</v>
      </c>
      <c r="D4234">
        <v>0</v>
      </c>
      <c r="E4234">
        <v>0</v>
      </c>
      <c r="F4234">
        <v>0</v>
      </c>
      <c r="G4234">
        <v>0</v>
      </c>
      <c r="H4234">
        <v>0</v>
      </c>
      <c r="I4234">
        <v>0</v>
      </c>
      <c r="J4234">
        <v>0</v>
      </c>
      <c r="K4234">
        <v>0</v>
      </c>
      <c r="L4234">
        <v>0</v>
      </c>
      <c r="M4234">
        <v>0</v>
      </c>
      <c r="N4234">
        <v>0</v>
      </c>
      <c r="O4234">
        <v>0</v>
      </c>
      <c r="P4234">
        <v>0</v>
      </c>
      <c r="Q4234">
        <v>0</v>
      </c>
      <c r="R4234">
        <v>0</v>
      </c>
      <c r="S4234">
        <v>0</v>
      </c>
      <c r="T4234">
        <v>0</v>
      </c>
      <c r="U4234">
        <v>0</v>
      </c>
      <c r="V4234">
        <v>0</v>
      </c>
      <c r="W4234">
        <v>0</v>
      </c>
      <c r="X4234">
        <v>0</v>
      </c>
      <c r="Y4234">
        <v>0</v>
      </c>
      <c r="Z4234">
        <v>0</v>
      </c>
      <c r="AA4234">
        <v>0</v>
      </c>
      <c r="AB4234">
        <v>0</v>
      </c>
      <c r="AC4234">
        <v>0</v>
      </c>
      <c r="AD4234">
        <v>0</v>
      </c>
    </row>
    <row r="4235" spans="1:33" x14ac:dyDescent="0.2">
      <c r="A4235" s="58"/>
    </row>
    <row r="4236" spans="1:33" x14ac:dyDescent="0.2">
      <c r="A4236" s="58">
        <v>142</v>
      </c>
      <c r="C4236">
        <v>1</v>
      </c>
      <c r="D4236">
        <v>2</v>
      </c>
      <c r="E4236">
        <v>3</v>
      </c>
      <c r="F4236">
        <v>4</v>
      </c>
      <c r="G4236">
        <v>5</v>
      </c>
      <c r="H4236">
        <v>6</v>
      </c>
      <c r="I4236">
        <v>7</v>
      </c>
      <c r="J4236">
        <v>8</v>
      </c>
      <c r="K4236">
        <v>9</v>
      </c>
      <c r="L4236">
        <v>10</v>
      </c>
      <c r="M4236">
        <v>11</v>
      </c>
      <c r="N4236">
        <v>12</v>
      </c>
      <c r="O4236">
        <v>13</v>
      </c>
      <c r="P4236">
        <v>14</v>
      </c>
      <c r="Q4236">
        <v>15</v>
      </c>
      <c r="R4236">
        <v>16</v>
      </c>
      <c r="S4236">
        <v>17</v>
      </c>
      <c r="T4236">
        <v>18</v>
      </c>
      <c r="U4236">
        <v>19</v>
      </c>
      <c r="V4236">
        <v>20</v>
      </c>
      <c r="W4236">
        <v>21</v>
      </c>
      <c r="X4236">
        <v>22</v>
      </c>
      <c r="Y4236">
        <v>23</v>
      </c>
      <c r="Z4236">
        <v>24</v>
      </c>
      <c r="AA4236">
        <v>25</v>
      </c>
      <c r="AB4236">
        <v>26</v>
      </c>
      <c r="AC4236">
        <v>27</v>
      </c>
      <c r="AD4236">
        <v>28</v>
      </c>
    </row>
    <row r="4237" spans="1:33" x14ac:dyDescent="0.2">
      <c r="A4237" s="58"/>
      <c r="B4237">
        <v>1</v>
      </c>
      <c r="C4237">
        <v>0</v>
      </c>
      <c r="D4237">
        <v>0</v>
      </c>
      <c r="E4237">
        <v>0</v>
      </c>
      <c r="F4237">
        <v>0</v>
      </c>
      <c r="G4237">
        <v>0</v>
      </c>
      <c r="H4237">
        <v>0</v>
      </c>
      <c r="I4237">
        <v>0</v>
      </c>
      <c r="J4237">
        <v>0</v>
      </c>
      <c r="K4237">
        <v>0</v>
      </c>
      <c r="L4237">
        <v>0</v>
      </c>
      <c r="M4237">
        <v>0</v>
      </c>
      <c r="N4237">
        <v>0</v>
      </c>
      <c r="O4237">
        <v>0</v>
      </c>
      <c r="P4237">
        <v>0</v>
      </c>
      <c r="Q4237">
        <v>0</v>
      </c>
      <c r="R4237">
        <v>0</v>
      </c>
      <c r="S4237">
        <v>0</v>
      </c>
      <c r="T4237">
        <v>0</v>
      </c>
      <c r="U4237">
        <v>0</v>
      </c>
      <c r="V4237">
        <v>0</v>
      </c>
      <c r="W4237">
        <v>0</v>
      </c>
      <c r="X4237">
        <v>0</v>
      </c>
      <c r="Y4237">
        <v>0</v>
      </c>
      <c r="Z4237">
        <v>0</v>
      </c>
      <c r="AA4237">
        <v>0</v>
      </c>
      <c r="AB4237">
        <v>0</v>
      </c>
      <c r="AC4237">
        <v>0</v>
      </c>
      <c r="AD4237">
        <v>0</v>
      </c>
      <c r="AG4237">
        <v>5</v>
      </c>
    </row>
    <row r="4238" spans="1:33" x14ac:dyDescent="0.2">
      <c r="A4238" s="58"/>
      <c r="B4238">
        <v>2</v>
      </c>
      <c r="C4238">
        <v>0</v>
      </c>
      <c r="D4238">
        <v>0</v>
      </c>
      <c r="E4238">
        <v>0</v>
      </c>
      <c r="F4238">
        <v>0</v>
      </c>
      <c r="G4238">
        <v>0</v>
      </c>
      <c r="H4238">
        <v>0</v>
      </c>
      <c r="I4238">
        <v>0</v>
      </c>
      <c r="J4238">
        <v>0</v>
      </c>
      <c r="K4238">
        <v>0</v>
      </c>
      <c r="L4238">
        <v>0</v>
      </c>
      <c r="M4238">
        <v>0</v>
      </c>
      <c r="N4238">
        <v>0</v>
      </c>
      <c r="O4238">
        <v>0</v>
      </c>
      <c r="P4238">
        <v>0</v>
      </c>
      <c r="Q4238">
        <v>0</v>
      </c>
      <c r="R4238">
        <v>0</v>
      </c>
      <c r="S4238">
        <v>0</v>
      </c>
      <c r="T4238">
        <v>0</v>
      </c>
      <c r="U4238">
        <v>0</v>
      </c>
      <c r="V4238">
        <v>0</v>
      </c>
      <c r="W4238">
        <v>0</v>
      </c>
      <c r="X4238">
        <v>0</v>
      </c>
      <c r="Y4238">
        <v>0</v>
      </c>
      <c r="Z4238">
        <v>0</v>
      </c>
      <c r="AA4238">
        <v>0</v>
      </c>
      <c r="AB4238">
        <v>0</v>
      </c>
      <c r="AC4238">
        <v>0</v>
      </c>
      <c r="AD4238">
        <v>0</v>
      </c>
    </row>
    <row r="4239" spans="1:33" x14ac:dyDescent="0.2">
      <c r="A4239" s="58"/>
      <c r="B4239">
        <v>3</v>
      </c>
      <c r="C4239">
        <v>0</v>
      </c>
      <c r="D4239">
        <v>0</v>
      </c>
      <c r="E4239">
        <v>0</v>
      </c>
      <c r="F4239">
        <v>0</v>
      </c>
      <c r="G4239">
        <v>0</v>
      </c>
      <c r="H4239">
        <v>0</v>
      </c>
      <c r="I4239">
        <v>0</v>
      </c>
      <c r="J4239">
        <v>0</v>
      </c>
      <c r="K4239">
        <v>0</v>
      </c>
      <c r="L4239">
        <v>0</v>
      </c>
      <c r="M4239">
        <v>0</v>
      </c>
      <c r="N4239">
        <v>0</v>
      </c>
      <c r="O4239">
        <v>0</v>
      </c>
      <c r="P4239">
        <v>0</v>
      </c>
      <c r="Q4239">
        <v>0</v>
      </c>
      <c r="R4239">
        <v>0</v>
      </c>
      <c r="S4239">
        <v>0</v>
      </c>
      <c r="T4239">
        <v>0</v>
      </c>
      <c r="U4239">
        <v>0</v>
      </c>
      <c r="V4239">
        <v>0</v>
      </c>
      <c r="W4239">
        <v>0</v>
      </c>
      <c r="X4239">
        <v>0</v>
      </c>
      <c r="Y4239">
        <v>0</v>
      </c>
      <c r="Z4239">
        <v>0</v>
      </c>
      <c r="AA4239">
        <v>0</v>
      </c>
      <c r="AB4239">
        <v>0</v>
      </c>
      <c r="AC4239">
        <v>0</v>
      </c>
      <c r="AD4239">
        <v>0</v>
      </c>
    </row>
    <row r="4240" spans="1:33" x14ac:dyDescent="0.2">
      <c r="A4240" s="58"/>
      <c r="B4240">
        <v>4</v>
      </c>
      <c r="C4240">
        <v>0</v>
      </c>
      <c r="D4240">
        <v>0</v>
      </c>
      <c r="E4240">
        <v>0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0</v>
      </c>
      <c r="L4240">
        <v>0</v>
      </c>
      <c r="M4240">
        <v>0</v>
      </c>
      <c r="N4240">
        <v>0</v>
      </c>
      <c r="O4240">
        <v>0</v>
      </c>
      <c r="P4240">
        <v>0</v>
      </c>
      <c r="Q4240">
        <v>0</v>
      </c>
      <c r="R4240">
        <v>0</v>
      </c>
      <c r="S4240">
        <v>0</v>
      </c>
      <c r="T4240">
        <v>0</v>
      </c>
      <c r="U4240">
        <v>0</v>
      </c>
      <c r="V4240">
        <v>0</v>
      </c>
      <c r="W4240">
        <v>0</v>
      </c>
      <c r="X4240">
        <v>0</v>
      </c>
      <c r="Y4240">
        <v>0</v>
      </c>
      <c r="Z4240">
        <v>0</v>
      </c>
      <c r="AA4240">
        <v>0</v>
      </c>
      <c r="AB4240">
        <v>0</v>
      </c>
      <c r="AC4240">
        <v>0</v>
      </c>
      <c r="AD4240">
        <v>0</v>
      </c>
    </row>
    <row r="4241" spans="1:30" x14ac:dyDescent="0.2">
      <c r="A4241" s="58"/>
      <c r="B4241">
        <v>5</v>
      </c>
      <c r="C4241">
        <v>0</v>
      </c>
      <c r="D4241">
        <v>0</v>
      </c>
      <c r="E4241">
        <v>0</v>
      </c>
      <c r="F4241">
        <v>0</v>
      </c>
      <c r="G4241">
        <v>0</v>
      </c>
      <c r="H4241">
        <v>0</v>
      </c>
      <c r="I4241">
        <v>0</v>
      </c>
      <c r="J4241">
        <v>0</v>
      </c>
      <c r="K4241">
        <v>0</v>
      </c>
      <c r="L4241">
        <v>0</v>
      </c>
      <c r="M4241">
        <v>0</v>
      </c>
      <c r="N4241">
        <v>0</v>
      </c>
      <c r="O4241">
        <v>0</v>
      </c>
      <c r="P4241">
        <v>0</v>
      </c>
      <c r="Q4241">
        <v>0</v>
      </c>
      <c r="R4241">
        <v>0</v>
      </c>
      <c r="S4241">
        <v>0</v>
      </c>
      <c r="T4241">
        <v>0</v>
      </c>
      <c r="U4241">
        <v>0</v>
      </c>
      <c r="V4241">
        <v>0</v>
      </c>
      <c r="W4241">
        <v>0</v>
      </c>
      <c r="X4241">
        <v>0</v>
      </c>
      <c r="Y4241">
        <v>0</v>
      </c>
      <c r="Z4241">
        <v>0</v>
      </c>
      <c r="AA4241">
        <v>0</v>
      </c>
      <c r="AB4241">
        <v>0</v>
      </c>
      <c r="AC4241">
        <v>0</v>
      </c>
      <c r="AD4241">
        <v>0</v>
      </c>
    </row>
    <row r="4242" spans="1:30" x14ac:dyDescent="0.2">
      <c r="A4242" s="58"/>
      <c r="B4242">
        <v>6</v>
      </c>
      <c r="C4242">
        <v>0</v>
      </c>
      <c r="D4242">
        <v>0</v>
      </c>
      <c r="E4242">
        <v>0</v>
      </c>
      <c r="F4242">
        <v>0</v>
      </c>
      <c r="G4242">
        <v>0</v>
      </c>
      <c r="H4242">
        <v>0</v>
      </c>
      <c r="I4242">
        <v>0</v>
      </c>
      <c r="J4242">
        <v>0</v>
      </c>
      <c r="K4242">
        <v>0</v>
      </c>
      <c r="L4242">
        <v>0</v>
      </c>
      <c r="M4242">
        <v>0</v>
      </c>
      <c r="N4242">
        <v>0</v>
      </c>
      <c r="O4242">
        <v>0</v>
      </c>
      <c r="P4242">
        <v>64</v>
      </c>
      <c r="Q4242">
        <v>190</v>
      </c>
      <c r="R4242">
        <v>255</v>
      </c>
      <c r="S4242">
        <v>253</v>
      </c>
      <c r="T4242">
        <v>253</v>
      </c>
      <c r="U4242">
        <v>253</v>
      </c>
      <c r="V4242">
        <v>253</v>
      </c>
      <c r="W4242">
        <v>253</v>
      </c>
      <c r="X4242">
        <v>253</v>
      </c>
      <c r="Y4242">
        <v>253</v>
      </c>
      <c r="Z4242">
        <v>253</v>
      </c>
      <c r="AA4242">
        <v>253</v>
      </c>
      <c r="AB4242">
        <v>0</v>
      </c>
      <c r="AC4242">
        <v>0</v>
      </c>
      <c r="AD4242">
        <v>0</v>
      </c>
    </row>
    <row r="4243" spans="1:30" x14ac:dyDescent="0.2">
      <c r="A4243" s="58"/>
      <c r="B4243">
        <v>7</v>
      </c>
      <c r="C4243">
        <v>0</v>
      </c>
      <c r="D4243">
        <v>0</v>
      </c>
      <c r="E4243">
        <v>0</v>
      </c>
      <c r="F4243">
        <v>0</v>
      </c>
      <c r="G4243">
        <v>0</v>
      </c>
      <c r="H4243">
        <v>0</v>
      </c>
      <c r="I4243">
        <v>0</v>
      </c>
      <c r="J4243">
        <v>0</v>
      </c>
      <c r="K4243">
        <v>0</v>
      </c>
      <c r="L4243">
        <v>0</v>
      </c>
      <c r="M4243">
        <v>0</v>
      </c>
      <c r="N4243">
        <v>0</v>
      </c>
      <c r="O4243">
        <v>21</v>
      </c>
      <c r="P4243">
        <v>231</v>
      </c>
      <c r="Q4243">
        <v>252</v>
      </c>
      <c r="R4243">
        <v>253</v>
      </c>
      <c r="S4243">
        <v>252</v>
      </c>
      <c r="T4243">
        <v>252</v>
      </c>
      <c r="U4243">
        <v>252</v>
      </c>
      <c r="V4243">
        <v>252</v>
      </c>
      <c r="W4243">
        <v>252</v>
      </c>
      <c r="X4243">
        <v>252</v>
      </c>
      <c r="Y4243">
        <v>252</v>
      </c>
      <c r="Z4243">
        <v>252</v>
      </c>
      <c r="AA4243">
        <v>252</v>
      </c>
      <c r="AB4243">
        <v>0</v>
      </c>
      <c r="AC4243">
        <v>0</v>
      </c>
      <c r="AD4243">
        <v>0</v>
      </c>
    </row>
    <row r="4244" spans="1:30" x14ac:dyDescent="0.2">
      <c r="A4244" s="58"/>
      <c r="B4244">
        <v>8</v>
      </c>
      <c r="C4244">
        <v>0</v>
      </c>
      <c r="D4244">
        <v>0</v>
      </c>
      <c r="E4244">
        <v>0</v>
      </c>
      <c r="F4244">
        <v>0</v>
      </c>
      <c r="G4244">
        <v>0</v>
      </c>
      <c r="H4244">
        <v>0</v>
      </c>
      <c r="I4244">
        <v>0</v>
      </c>
      <c r="J4244">
        <v>0</v>
      </c>
      <c r="K4244">
        <v>0</v>
      </c>
      <c r="L4244">
        <v>0</v>
      </c>
      <c r="M4244">
        <v>0</v>
      </c>
      <c r="N4244">
        <v>13</v>
      </c>
      <c r="O4244">
        <v>222</v>
      </c>
      <c r="P4244">
        <v>252</v>
      </c>
      <c r="Q4244">
        <v>252</v>
      </c>
      <c r="R4244">
        <v>252</v>
      </c>
      <c r="S4244">
        <v>146</v>
      </c>
      <c r="T4244">
        <v>170</v>
      </c>
      <c r="U4244">
        <v>158</v>
      </c>
      <c r="V4244">
        <v>129</v>
      </c>
      <c r="W4244">
        <v>96</v>
      </c>
      <c r="X4244">
        <v>96</v>
      </c>
      <c r="Y4244">
        <v>199</v>
      </c>
      <c r="Z4244">
        <v>216</v>
      </c>
      <c r="AA4244">
        <v>216</v>
      </c>
      <c r="AB4244">
        <v>0</v>
      </c>
      <c r="AC4244">
        <v>0</v>
      </c>
      <c r="AD4244">
        <v>0</v>
      </c>
    </row>
    <row r="4245" spans="1:30" x14ac:dyDescent="0.2">
      <c r="A4245" s="58"/>
      <c r="B4245">
        <v>9</v>
      </c>
      <c r="C4245">
        <v>0</v>
      </c>
      <c r="D4245">
        <v>0</v>
      </c>
      <c r="E4245">
        <v>0</v>
      </c>
      <c r="F4245">
        <v>0</v>
      </c>
      <c r="G4245">
        <v>0</v>
      </c>
      <c r="H4245">
        <v>0</v>
      </c>
      <c r="I4245">
        <v>0</v>
      </c>
      <c r="J4245">
        <v>0</v>
      </c>
      <c r="K4245">
        <v>0</v>
      </c>
      <c r="L4245">
        <v>0</v>
      </c>
      <c r="M4245">
        <v>72</v>
      </c>
      <c r="N4245">
        <v>197</v>
      </c>
      <c r="O4245">
        <v>252</v>
      </c>
      <c r="P4245">
        <v>252</v>
      </c>
      <c r="Q4245">
        <v>252</v>
      </c>
      <c r="R4245">
        <v>137</v>
      </c>
      <c r="S4245">
        <v>0</v>
      </c>
      <c r="T4245">
        <v>0</v>
      </c>
      <c r="U4245">
        <v>0</v>
      </c>
      <c r="V4245">
        <v>0</v>
      </c>
      <c r="W4245">
        <v>0</v>
      </c>
      <c r="X4245">
        <v>0</v>
      </c>
      <c r="Y4245">
        <v>0</v>
      </c>
      <c r="Z4245">
        <v>0</v>
      </c>
      <c r="AA4245">
        <v>0</v>
      </c>
      <c r="AB4245">
        <v>0</v>
      </c>
      <c r="AC4245">
        <v>0</v>
      </c>
      <c r="AD4245">
        <v>0</v>
      </c>
    </row>
    <row r="4246" spans="1:30" x14ac:dyDescent="0.2">
      <c r="A4246" s="58"/>
      <c r="B4246">
        <v>10</v>
      </c>
      <c r="C4246">
        <v>0</v>
      </c>
      <c r="D4246">
        <v>0</v>
      </c>
      <c r="E4246">
        <v>0</v>
      </c>
      <c r="F4246">
        <v>0</v>
      </c>
      <c r="G4246">
        <v>0</v>
      </c>
      <c r="H4246">
        <v>0</v>
      </c>
      <c r="I4246">
        <v>0</v>
      </c>
      <c r="J4246">
        <v>0</v>
      </c>
      <c r="K4246">
        <v>0</v>
      </c>
      <c r="L4246">
        <v>73</v>
      </c>
      <c r="M4246">
        <v>235</v>
      </c>
      <c r="N4246">
        <v>252</v>
      </c>
      <c r="O4246">
        <v>252</v>
      </c>
      <c r="P4246">
        <v>252</v>
      </c>
      <c r="Q4246">
        <v>136</v>
      </c>
      <c r="R4246">
        <v>0</v>
      </c>
      <c r="S4246">
        <v>0</v>
      </c>
      <c r="T4246">
        <v>0</v>
      </c>
      <c r="U4246">
        <v>0</v>
      </c>
      <c r="V4246">
        <v>0</v>
      </c>
      <c r="W4246">
        <v>0</v>
      </c>
      <c r="X4246">
        <v>0</v>
      </c>
      <c r="Y4246">
        <v>0</v>
      </c>
      <c r="Z4246">
        <v>0</v>
      </c>
      <c r="AA4246">
        <v>0</v>
      </c>
      <c r="AB4246">
        <v>0</v>
      </c>
      <c r="AC4246">
        <v>0</v>
      </c>
      <c r="AD4246">
        <v>0</v>
      </c>
    </row>
    <row r="4247" spans="1:30" x14ac:dyDescent="0.2">
      <c r="A4247" s="58"/>
      <c r="B4247">
        <v>11</v>
      </c>
      <c r="C4247">
        <v>0</v>
      </c>
      <c r="D4247">
        <v>0</v>
      </c>
      <c r="E4247">
        <v>0</v>
      </c>
      <c r="F4247">
        <v>0</v>
      </c>
      <c r="G4247">
        <v>0</v>
      </c>
      <c r="H4247">
        <v>0</v>
      </c>
      <c r="I4247">
        <v>0</v>
      </c>
      <c r="J4247">
        <v>11</v>
      </c>
      <c r="K4247">
        <v>96</v>
      </c>
      <c r="L4247">
        <v>235</v>
      </c>
      <c r="M4247">
        <v>252</v>
      </c>
      <c r="N4247">
        <v>252</v>
      </c>
      <c r="O4247">
        <v>252</v>
      </c>
      <c r="P4247">
        <v>134</v>
      </c>
      <c r="Q4247">
        <v>3</v>
      </c>
      <c r="R4247">
        <v>0</v>
      </c>
      <c r="S4247">
        <v>0</v>
      </c>
      <c r="T4247">
        <v>0</v>
      </c>
      <c r="U4247">
        <v>0</v>
      </c>
      <c r="V4247">
        <v>0</v>
      </c>
      <c r="W4247">
        <v>0</v>
      </c>
      <c r="X4247">
        <v>0</v>
      </c>
      <c r="Y4247">
        <v>0</v>
      </c>
      <c r="Z4247">
        <v>0</v>
      </c>
      <c r="AA4247">
        <v>0</v>
      </c>
      <c r="AB4247">
        <v>0</v>
      </c>
      <c r="AC4247">
        <v>0</v>
      </c>
      <c r="AD4247">
        <v>0</v>
      </c>
    </row>
    <row r="4248" spans="1:30" x14ac:dyDescent="0.2">
      <c r="A4248" s="58"/>
      <c r="B4248">
        <v>12</v>
      </c>
      <c r="C4248">
        <v>0</v>
      </c>
      <c r="D4248">
        <v>0</v>
      </c>
      <c r="E4248">
        <v>0</v>
      </c>
      <c r="F4248">
        <v>0</v>
      </c>
      <c r="G4248">
        <v>0</v>
      </c>
      <c r="H4248">
        <v>0</v>
      </c>
      <c r="I4248">
        <v>49</v>
      </c>
      <c r="J4248">
        <v>166</v>
      </c>
      <c r="K4248">
        <v>252</v>
      </c>
      <c r="L4248">
        <v>252</v>
      </c>
      <c r="M4248">
        <v>252</v>
      </c>
      <c r="N4248">
        <v>252</v>
      </c>
      <c r="O4248">
        <v>148</v>
      </c>
      <c r="P4248">
        <v>53</v>
      </c>
      <c r="Q4248">
        <v>81</v>
      </c>
      <c r="R4248">
        <v>91</v>
      </c>
      <c r="S4248">
        <v>205</v>
      </c>
      <c r="T4248">
        <v>130</v>
      </c>
      <c r="U4248">
        <v>69</v>
      </c>
      <c r="V4248">
        <v>0</v>
      </c>
      <c r="W4248">
        <v>0</v>
      </c>
      <c r="X4248">
        <v>0</v>
      </c>
      <c r="Y4248">
        <v>0</v>
      </c>
      <c r="Z4248">
        <v>0</v>
      </c>
      <c r="AA4248">
        <v>0</v>
      </c>
      <c r="AB4248">
        <v>0</v>
      </c>
      <c r="AC4248">
        <v>0</v>
      </c>
      <c r="AD4248">
        <v>0</v>
      </c>
    </row>
    <row r="4249" spans="1:30" x14ac:dyDescent="0.2">
      <c r="A4249" s="58"/>
      <c r="B4249">
        <v>13</v>
      </c>
      <c r="C4249">
        <v>0</v>
      </c>
      <c r="D4249">
        <v>0</v>
      </c>
      <c r="E4249">
        <v>0</v>
      </c>
      <c r="F4249">
        <v>0</v>
      </c>
      <c r="G4249">
        <v>0</v>
      </c>
      <c r="H4249">
        <v>51</v>
      </c>
      <c r="I4249">
        <v>186</v>
      </c>
      <c r="J4249">
        <v>252</v>
      </c>
      <c r="K4249">
        <v>252</v>
      </c>
      <c r="L4249">
        <v>252</v>
      </c>
      <c r="M4249">
        <v>252</v>
      </c>
      <c r="N4249">
        <v>252</v>
      </c>
      <c r="O4249">
        <v>252</v>
      </c>
      <c r="P4249">
        <v>237</v>
      </c>
      <c r="Q4249">
        <v>251</v>
      </c>
      <c r="R4249">
        <v>253</v>
      </c>
      <c r="S4249">
        <v>252</v>
      </c>
      <c r="T4249">
        <v>252</v>
      </c>
      <c r="U4249">
        <v>245</v>
      </c>
      <c r="V4249">
        <v>188</v>
      </c>
      <c r="W4249">
        <v>69</v>
      </c>
      <c r="X4249">
        <v>0</v>
      </c>
      <c r="Y4249">
        <v>0</v>
      </c>
      <c r="Z4249">
        <v>0</v>
      </c>
      <c r="AA4249">
        <v>0</v>
      </c>
      <c r="AB4249">
        <v>0</v>
      </c>
      <c r="AC4249">
        <v>0</v>
      </c>
      <c r="AD4249">
        <v>0</v>
      </c>
    </row>
    <row r="4250" spans="1:30" x14ac:dyDescent="0.2">
      <c r="A4250" s="58"/>
      <c r="B4250">
        <v>14</v>
      </c>
      <c r="C4250">
        <v>0</v>
      </c>
      <c r="D4250">
        <v>0</v>
      </c>
      <c r="E4250">
        <v>0</v>
      </c>
      <c r="F4250">
        <v>0</v>
      </c>
      <c r="G4250">
        <v>0</v>
      </c>
      <c r="H4250">
        <v>184</v>
      </c>
      <c r="I4250">
        <v>252</v>
      </c>
      <c r="J4250">
        <v>252</v>
      </c>
      <c r="K4250">
        <v>252</v>
      </c>
      <c r="L4250">
        <v>252</v>
      </c>
      <c r="M4250">
        <v>252</v>
      </c>
      <c r="N4250">
        <v>252</v>
      </c>
      <c r="O4250">
        <v>252</v>
      </c>
      <c r="P4250">
        <v>252</v>
      </c>
      <c r="Q4250">
        <v>252</v>
      </c>
      <c r="R4250">
        <v>253</v>
      </c>
      <c r="S4250">
        <v>252</v>
      </c>
      <c r="T4250">
        <v>252</v>
      </c>
      <c r="U4250">
        <v>252</v>
      </c>
      <c r="V4250">
        <v>252</v>
      </c>
      <c r="W4250">
        <v>211</v>
      </c>
      <c r="X4250">
        <v>21</v>
      </c>
      <c r="Y4250">
        <v>0</v>
      </c>
      <c r="Z4250">
        <v>0</v>
      </c>
      <c r="AA4250">
        <v>0</v>
      </c>
      <c r="AB4250">
        <v>0</v>
      </c>
      <c r="AC4250">
        <v>0</v>
      </c>
      <c r="AD4250">
        <v>0</v>
      </c>
    </row>
    <row r="4251" spans="1:30" x14ac:dyDescent="0.2">
      <c r="A4251" s="58"/>
      <c r="B4251">
        <v>15</v>
      </c>
      <c r="C4251">
        <v>0</v>
      </c>
      <c r="D4251">
        <v>0</v>
      </c>
      <c r="E4251">
        <v>0</v>
      </c>
      <c r="F4251">
        <v>0</v>
      </c>
      <c r="G4251">
        <v>0</v>
      </c>
      <c r="H4251">
        <v>81</v>
      </c>
      <c r="I4251">
        <v>252</v>
      </c>
      <c r="J4251">
        <v>252</v>
      </c>
      <c r="K4251">
        <v>252</v>
      </c>
      <c r="L4251">
        <v>252</v>
      </c>
      <c r="M4251">
        <v>252</v>
      </c>
      <c r="N4251">
        <v>252</v>
      </c>
      <c r="O4251">
        <v>148</v>
      </c>
      <c r="P4251">
        <v>80</v>
      </c>
      <c r="Q4251">
        <v>11</v>
      </c>
      <c r="R4251">
        <v>11</v>
      </c>
      <c r="S4251">
        <v>23</v>
      </c>
      <c r="T4251">
        <v>149</v>
      </c>
      <c r="U4251">
        <v>252</v>
      </c>
      <c r="V4251">
        <v>252</v>
      </c>
      <c r="W4251">
        <v>252</v>
      </c>
      <c r="X4251">
        <v>203</v>
      </c>
      <c r="Y4251">
        <v>17</v>
      </c>
      <c r="Z4251">
        <v>0</v>
      </c>
      <c r="AA4251">
        <v>0</v>
      </c>
      <c r="AB4251">
        <v>0</v>
      </c>
      <c r="AC4251">
        <v>0</v>
      </c>
      <c r="AD4251">
        <v>0</v>
      </c>
    </row>
    <row r="4252" spans="1:30" x14ac:dyDescent="0.2">
      <c r="A4252" s="58"/>
      <c r="B4252">
        <v>16</v>
      </c>
      <c r="C4252">
        <v>0</v>
      </c>
      <c r="D4252">
        <v>0</v>
      </c>
      <c r="E4252">
        <v>0</v>
      </c>
      <c r="F4252">
        <v>0</v>
      </c>
      <c r="G4252">
        <v>0</v>
      </c>
      <c r="H4252">
        <v>0</v>
      </c>
      <c r="I4252">
        <v>12</v>
      </c>
      <c r="J4252">
        <v>121</v>
      </c>
      <c r="K4252">
        <v>121</v>
      </c>
      <c r="L4252">
        <v>121</v>
      </c>
      <c r="M4252">
        <v>29</v>
      </c>
      <c r="N4252">
        <v>0</v>
      </c>
      <c r="O4252">
        <v>0</v>
      </c>
      <c r="P4252">
        <v>0</v>
      </c>
      <c r="Q4252">
        <v>0</v>
      </c>
      <c r="R4252">
        <v>0</v>
      </c>
      <c r="S4252">
        <v>0</v>
      </c>
      <c r="T4252">
        <v>0</v>
      </c>
      <c r="U4252">
        <v>105</v>
      </c>
      <c r="V4252">
        <v>250</v>
      </c>
      <c r="W4252">
        <v>253</v>
      </c>
      <c r="X4252">
        <v>253</v>
      </c>
      <c r="Y4252">
        <v>36</v>
      </c>
      <c r="Z4252">
        <v>0</v>
      </c>
      <c r="AA4252">
        <v>0</v>
      </c>
      <c r="AB4252">
        <v>0</v>
      </c>
      <c r="AC4252">
        <v>0</v>
      </c>
      <c r="AD4252">
        <v>0</v>
      </c>
    </row>
    <row r="4253" spans="1:30" x14ac:dyDescent="0.2">
      <c r="A4253" s="58"/>
      <c r="B4253">
        <v>17</v>
      </c>
      <c r="C4253">
        <v>0</v>
      </c>
      <c r="D4253">
        <v>0</v>
      </c>
      <c r="E4253">
        <v>0</v>
      </c>
      <c r="F4253">
        <v>0</v>
      </c>
      <c r="G4253">
        <v>0</v>
      </c>
      <c r="H4253">
        <v>0</v>
      </c>
      <c r="I4253">
        <v>0</v>
      </c>
      <c r="J4253">
        <v>0</v>
      </c>
      <c r="K4253">
        <v>0</v>
      </c>
      <c r="L4253">
        <v>0</v>
      </c>
      <c r="M4253">
        <v>0</v>
      </c>
      <c r="N4253">
        <v>0</v>
      </c>
      <c r="O4253">
        <v>0</v>
      </c>
      <c r="P4253">
        <v>0</v>
      </c>
      <c r="Q4253">
        <v>0</v>
      </c>
      <c r="R4253">
        <v>0</v>
      </c>
      <c r="S4253">
        <v>0</v>
      </c>
      <c r="T4253">
        <v>0</v>
      </c>
      <c r="U4253">
        <v>5</v>
      </c>
      <c r="V4253">
        <v>188</v>
      </c>
      <c r="W4253">
        <v>252</v>
      </c>
      <c r="X4253">
        <v>252</v>
      </c>
      <c r="Y4253">
        <v>36</v>
      </c>
      <c r="Z4253">
        <v>0</v>
      </c>
      <c r="AA4253">
        <v>0</v>
      </c>
      <c r="AB4253">
        <v>0</v>
      </c>
      <c r="AC4253">
        <v>0</v>
      </c>
      <c r="AD4253">
        <v>0</v>
      </c>
    </row>
    <row r="4254" spans="1:30" x14ac:dyDescent="0.2">
      <c r="A4254" s="58"/>
      <c r="B4254">
        <v>18</v>
      </c>
      <c r="C4254">
        <v>0</v>
      </c>
      <c r="D4254">
        <v>0</v>
      </c>
      <c r="E4254">
        <v>0</v>
      </c>
      <c r="F4254">
        <v>0</v>
      </c>
      <c r="G4254">
        <v>0</v>
      </c>
      <c r="H4254">
        <v>0</v>
      </c>
      <c r="I4254">
        <v>0</v>
      </c>
      <c r="J4254">
        <v>0</v>
      </c>
      <c r="K4254">
        <v>0</v>
      </c>
      <c r="L4254">
        <v>0</v>
      </c>
      <c r="M4254">
        <v>0</v>
      </c>
      <c r="N4254">
        <v>0</v>
      </c>
      <c r="O4254">
        <v>0</v>
      </c>
      <c r="P4254">
        <v>0</v>
      </c>
      <c r="Q4254">
        <v>0</v>
      </c>
      <c r="R4254">
        <v>0</v>
      </c>
      <c r="S4254">
        <v>0</v>
      </c>
      <c r="T4254">
        <v>0</v>
      </c>
      <c r="U4254">
        <v>66</v>
      </c>
      <c r="V4254">
        <v>252</v>
      </c>
      <c r="W4254">
        <v>252</v>
      </c>
      <c r="X4254">
        <v>252</v>
      </c>
      <c r="Y4254">
        <v>36</v>
      </c>
      <c r="Z4254">
        <v>0</v>
      </c>
      <c r="AA4254">
        <v>0</v>
      </c>
      <c r="AB4254">
        <v>0</v>
      </c>
      <c r="AC4254">
        <v>0</v>
      </c>
      <c r="AD4254">
        <v>0</v>
      </c>
    </row>
    <row r="4255" spans="1:30" x14ac:dyDescent="0.2">
      <c r="A4255" s="58"/>
      <c r="B4255">
        <v>19</v>
      </c>
      <c r="C4255">
        <v>0</v>
      </c>
      <c r="D4255">
        <v>0</v>
      </c>
      <c r="E4255">
        <v>0</v>
      </c>
      <c r="F4255">
        <v>0</v>
      </c>
      <c r="G4255">
        <v>0</v>
      </c>
      <c r="H4255">
        <v>0</v>
      </c>
      <c r="I4255">
        <v>0</v>
      </c>
      <c r="J4255">
        <v>0</v>
      </c>
      <c r="K4255">
        <v>0</v>
      </c>
      <c r="L4255">
        <v>0</v>
      </c>
      <c r="M4255">
        <v>0</v>
      </c>
      <c r="N4255">
        <v>0</v>
      </c>
      <c r="O4255">
        <v>0</v>
      </c>
      <c r="P4255">
        <v>0</v>
      </c>
      <c r="Q4255">
        <v>0</v>
      </c>
      <c r="R4255">
        <v>0</v>
      </c>
      <c r="S4255">
        <v>0</v>
      </c>
      <c r="T4255">
        <v>25</v>
      </c>
      <c r="U4255">
        <v>225</v>
      </c>
      <c r="V4255">
        <v>252</v>
      </c>
      <c r="W4255">
        <v>252</v>
      </c>
      <c r="X4255">
        <v>252</v>
      </c>
      <c r="Y4255">
        <v>36</v>
      </c>
      <c r="Z4255">
        <v>0</v>
      </c>
      <c r="AA4255">
        <v>0</v>
      </c>
      <c r="AB4255">
        <v>0</v>
      </c>
      <c r="AC4255">
        <v>0</v>
      </c>
      <c r="AD4255">
        <v>0</v>
      </c>
    </row>
    <row r="4256" spans="1:30" x14ac:dyDescent="0.2">
      <c r="A4256" s="58"/>
      <c r="B4256">
        <v>20</v>
      </c>
      <c r="C4256">
        <v>0</v>
      </c>
      <c r="D4256">
        <v>0</v>
      </c>
      <c r="E4256">
        <v>0</v>
      </c>
      <c r="F4256">
        <v>0</v>
      </c>
      <c r="G4256">
        <v>0</v>
      </c>
      <c r="H4256">
        <v>0</v>
      </c>
      <c r="I4256">
        <v>6</v>
      </c>
      <c r="J4256">
        <v>61</v>
      </c>
      <c r="K4256">
        <v>20</v>
      </c>
      <c r="L4256">
        <v>0</v>
      </c>
      <c r="M4256">
        <v>0</v>
      </c>
      <c r="N4256">
        <v>0</v>
      </c>
      <c r="O4256">
        <v>0</v>
      </c>
      <c r="P4256">
        <v>0</v>
      </c>
      <c r="Q4256">
        <v>0</v>
      </c>
      <c r="R4256">
        <v>0</v>
      </c>
      <c r="S4256">
        <v>6</v>
      </c>
      <c r="T4256">
        <v>145</v>
      </c>
      <c r="U4256">
        <v>252</v>
      </c>
      <c r="V4256">
        <v>252</v>
      </c>
      <c r="W4256">
        <v>252</v>
      </c>
      <c r="X4256">
        <v>191</v>
      </c>
      <c r="Y4256">
        <v>10</v>
      </c>
      <c r="Z4256">
        <v>0</v>
      </c>
      <c r="AA4256">
        <v>0</v>
      </c>
      <c r="AB4256">
        <v>0</v>
      </c>
      <c r="AC4256">
        <v>0</v>
      </c>
      <c r="AD4256">
        <v>0</v>
      </c>
    </row>
    <row r="4257" spans="1:33" x14ac:dyDescent="0.2">
      <c r="A4257" s="58"/>
      <c r="B4257">
        <v>21</v>
      </c>
      <c r="C4257">
        <v>0</v>
      </c>
      <c r="D4257">
        <v>0</v>
      </c>
      <c r="E4257">
        <v>0</v>
      </c>
      <c r="F4257">
        <v>0</v>
      </c>
      <c r="G4257">
        <v>0</v>
      </c>
      <c r="H4257">
        <v>4</v>
      </c>
      <c r="I4257">
        <v>147</v>
      </c>
      <c r="J4257">
        <v>252</v>
      </c>
      <c r="K4257">
        <v>175</v>
      </c>
      <c r="L4257">
        <v>0</v>
      </c>
      <c r="M4257">
        <v>0</v>
      </c>
      <c r="N4257">
        <v>0</v>
      </c>
      <c r="O4257">
        <v>0</v>
      </c>
      <c r="P4257">
        <v>0</v>
      </c>
      <c r="Q4257">
        <v>0</v>
      </c>
      <c r="R4257">
        <v>39</v>
      </c>
      <c r="S4257">
        <v>147</v>
      </c>
      <c r="T4257">
        <v>252</v>
      </c>
      <c r="U4257">
        <v>252</v>
      </c>
      <c r="V4257">
        <v>252</v>
      </c>
      <c r="W4257">
        <v>231</v>
      </c>
      <c r="X4257">
        <v>62</v>
      </c>
      <c r="Y4257">
        <v>0</v>
      </c>
      <c r="Z4257">
        <v>0</v>
      </c>
      <c r="AA4257">
        <v>0</v>
      </c>
      <c r="AB4257">
        <v>0</v>
      </c>
      <c r="AC4257">
        <v>0</v>
      </c>
      <c r="AD4257">
        <v>0</v>
      </c>
    </row>
    <row r="4258" spans="1:33" x14ac:dyDescent="0.2">
      <c r="A4258" s="58"/>
      <c r="B4258">
        <v>22</v>
      </c>
      <c r="C4258">
        <v>0</v>
      </c>
      <c r="D4258">
        <v>0</v>
      </c>
      <c r="E4258">
        <v>0</v>
      </c>
      <c r="F4258">
        <v>0</v>
      </c>
      <c r="G4258">
        <v>0</v>
      </c>
      <c r="H4258">
        <v>9</v>
      </c>
      <c r="I4258">
        <v>216</v>
      </c>
      <c r="J4258">
        <v>252</v>
      </c>
      <c r="K4258">
        <v>243</v>
      </c>
      <c r="L4258">
        <v>205</v>
      </c>
      <c r="M4258">
        <v>170</v>
      </c>
      <c r="N4258">
        <v>85</v>
      </c>
      <c r="O4258">
        <v>188</v>
      </c>
      <c r="P4258">
        <v>205</v>
      </c>
      <c r="Q4258">
        <v>205</v>
      </c>
      <c r="R4258">
        <v>231</v>
      </c>
      <c r="S4258">
        <v>252</v>
      </c>
      <c r="T4258">
        <v>252</v>
      </c>
      <c r="U4258">
        <v>252</v>
      </c>
      <c r="V4258">
        <v>191</v>
      </c>
      <c r="W4258">
        <v>120</v>
      </c>
      <c r="X4258">
        <v>0</v>
      </c>
      <c r="Y4258">
        <v>0</v>
      </c>
      <c r="Z4258">
        <v>0</v>
      </c>
      <c r="AA4258">
        <v>0</v>
      </c>
      <c r="AB4258">
        <v>0</v>
      </c>
      <c r="AC4258">
        <v>0</v>
      </c>
      <c r="AD4258">
        <v>0</v>
      </c>
    </row>
    <row r="4259" spans="1:33" x14ac:dyDescent="0.2">
      <c r="A4259" s="58"/>
      <c r="B4259">
        <v>23</v>
      </c>
      <c r="C4259">
        <v>0</v>
      </c>
      <c r="D4259">
        <v>0</v>
      </c>
      <c r="E4259">
        <v>0</v>
      </c>
      <c r="F4259">
        <v>0</v>
      </c>
      <c r="G4259">
        <v>0</v>
      </c>
      <c r="H4259">
        <v>0</v>
      </c>
      <c r="I4259">
        <v>145</v>
      </c>
      <c r="J4259">
        <v>252</v>
      </c>
      <c r="K4259">
        <v>252</v>
      </c>
      <c r="L4259">
        <v>252</v>
      </c>
      <c r="M4259">
        <v>252</v>
      </c>
      <c r="N4259">
        <v>252</v>
      </c>
      <c r="O4259">
        <v>252</v>
      </c>
      <c r="P4259">
        <v>252</v>
      </c>
      <c r="Q4259">
        <v>252</v>
      </c>
      <c r="R4259">
        <v>253</v>
      </c>
      <c r="S4259">
        <v>252</v>
      </c>
      <c r="T4259">
        <v>252</v>
      </c>
      <c r="U4259">
        <v>234</v>
      </c>
      <c r="V4259">
        <v>45</v>
      </c>
      <c r="W4259">
        <v>0</v>
      </c>
      <c r="X4259">
        <v>0</v>
      </c>
      <c r="Y4259">
        <v>0</v>
      </c>
      <c r="Z4259">
        <v>0</v>
      </c>
      <c r="AA4259">
        <v>0</v>
      </c>
      <c r="AB4259">
        <v>0</v>
      </c>
      <c r="AC4259">
        <v>0</v>
      </c>
      <c r="AD4259">
        <v>0</v>
      </c>
    </row>
    <row r="4260" spans="1:33" x14ac:dyDescent="0.2">
      <c r="A4260" s="58"/>
      <c r="B4260">
        <v>24</v>
      </c>
      <c r="C4260">
        <v>0</v>
      </c>
      <c r="D4260">
        <v>0</v>
      </c>
      <c r="E4260">
        <v>0</v>
      </c>
      <c r="F4260">
        <v>0</v>
      </c>
      <c r="G4260">
        <v>0</v>
      </c>
      <c r="H4260">
        <v>0</v>
      </c>
      <c r="I4260">
        <v>25</v>
      </c>
      <c r="J4260">
        <v>159</v>
      </c>
      <c r="K4260">
        <v>252</v>
      </c>
      <c r="L4260">
        <v>252</v>
      </c>
      <c r="M4260">
        <v>252</v>
      </c>
      <c r="N4260">
        <v>252</v>
      </c>
      <c r="O4260">
        <v>252</v>
      </c>
      <c r="P4260">
        <v>252</v>
      </c>
      <c r="Q4260">
        <v>252</v>
      </c>
      <c r="R4260">
        <v>253</v>
      </c>
      <c r="S4260">
        <v>242</v>
      </c>
      <c r="T4260">
        <v>127</v>
      </c>
      <c r="U4260">
        <v>19</v>
      </c>
      <c r="V4260">
        <v>0</v>
      </c>
      <c r="W4260">
        <v>0</v>
      </c>
      <c r="X4260">
        <v>0</v>
      </c>
      <c r="Y4260">
        <v>0</v>
      </c>
      <c r="Z4260">
        <v>0</v>
      </c>
      <c r="AA4260">
        <v>0</v>
      </c>
      <c r="AB4260">
        <v>0</v>
      </c>
      <c r="AC4260">
        <v>0</v>
      </c>
      <c r="AD4260">
        <v>0</v>
      </c>
    </row>
    <row r="4261" spans="1:33" x14ac:dyDescent="0.2">
      <c r="A4261" s="58"/>
      <c r="B4261">
        <v>25</v>
      </c>
      <c r="C4261">
        <v>0</v>
      </c>
      <c r="D4261">
        <v>0</v>
      </c>
      <c r="E4261">
        <v>0</v>
      </c>
      <c r="F4261">
        <v>0</v>
      </c>
      <c r="G4261">
        <v>0</v>
      </c>
      <c r="H4261">
        <v>0</v>
      </c>
      <c r="I4261">
        <v>0</v>
      </c>
      <c r="J4261">
        <v>2</v>
      </c>
      <c r="K4261">
        <v>11</v>
      </c>
      <c r="L4261">
        <v>98</v>
      </c>
      <c r="M4261">
        <v>131</v>
      </c>
      <c r="N4261">
        <v>131</v>
      </c>
      <c r="O4261">
        <v>28</v>
      </c>
      <c r="P4261">
        <v>11</v>
      </c>
      <c r="Q4261">
        <v>69</v>
      </c>
      <c r="R4261">
        <v>69</v>
      </c>
      <c r="S4261">
        <v>10</v>
      </c>
      <c r="T4261">
        <v>0</v>
      </c>
      <c r="U4261">
        <v>0</v>
      </c>
      <c r="V4261">
        <v>0</v>
      </c>
      <c r="W4261">
        <v>0</v>
      </c>
      <c r="X4261">
        <v>0</v>
      </c>
      <c r="Y4261">
        <v>0</v>
      </c>
      <c r="Z4261">
        <v>0</v>
      </c>
      <c r="AA4261">
        <v>0</v>
      </c>
      <c r="AB4261">
        <v>0</v>
      </c>
      <c r="AC4261">
        <v>0</v>
      </c>
      <c r="AD4261">
        <v>0</v>
      </c>
    </row>
    <row r="4262" spans="1:33" x14ac:dyDescent="0.2">
      <c r="A4262" s="58"/>
      <c r="B4262">
        <v>26</v>
      </c>
      <c r="C4262">
        <v>0</v>
      </c>
      <c r="D4262">
        <v>0</v>
      </c>
      <c r="E4262">
        <v>0</v>
      </c>
      <c r="F4262">
        <v>0</v>
      </c>
      <c r="G4262">
        <v>0</v>
      </c>
      <c r="H4262">
        <v>0</v>
      </c>
      <c r="I4262">
        <v>0</v>
      </c>
      <c r="J4262">
        <v>0</v>
      </c>
      <c r="K4262">
        <v>0</v>
      </c>
      <c r="L4262">
        <v>0</v>
      </c>
      <c r="M4262">
        <v>0</v>
      </c>
      <c r="N4262">
        <v>0</v>
      </c>
      <c r="O4262">
        <v>0</v>
      </c>
      <c r="P4262">
        <v>0</v>
      </c>
      <c r="Q4262">
        <v>0</v>
      </c>
      <c r="R4262">
        <v>0</v>
      </c>
      <c r="S4262">
        <v>0</v>
      </c>
      <c r="T4262">
        <v>0</v>
      </c>
      <c r="U4262">
        <v>0</v>
      </c>
      <c r="V4262">
        <v>0</v>
      </c>
      <c r="W4262">
        <v>0</v>
      </c>
      <c r="X4262">
        <v>0</v>
      </c>
      <c r="Y4262">
        <v>0</v>
      </c>
      <c r="Z4262">
        <v>0</v>
      </c>
      <c r="AA4262">
        <v>0</v>
      </c>
      <c r="AB4262">
        <v>0</v>
      </c>
      <c r="AC4262">
        <v>0</v>
      </c>
      <c r="AD4262">
        <v>0</v>
      </c>
    </row>
    <row r="4263" spans="1:33" x14ac:dyDescent="0.2">
      <c r="A4263" s="58"/>
      <c r="B4263">
        <v>27</v>
      </c>
      <c r="C4263">
        <v>0</v>
      </c>
      <c r="D4263">
        <v>0</v>
      </c>
      <c r="E4263">
        <v>0</v>
      </c>
      <c r="F4263">
        <v>0</v>
      </c>
      <c r="G4263">
        <v>0</v>
      </c>
      <c r="H4263">
        <v>0</v>
      </c>
      <c r="I4263">
        <v>0</v>
      </c>
      <c r="J4263">
        <v>0</v>
      </c>
      <c r="K4263">
        <v>0</v>
      </c>
      <c r="L4263">
        <v>0</v>
      </c>
      <c r="M4263">
        <v>0</v>
      </c>
      <c r="N4263">
        <v>0</v>
      </c>
      <c r="O4263">
        <v>0</v>
      </c>
      <c r="P4263">
        <v>0</v>
      </c>
      <c r="Q4263">
        <v>0</v>
      </c>
      <c r="R4263">
        <v>0</v>
      </c>
      <c r="S4263">
        <v>0</v>
      </c>
      <c r="T4263">
        <v>0</v>
      </c>
      <c r="U4263">
        <v>0</v>
      </c>
      <c r="V4263">
        <v>0</v>
      </c>
      <c r="W4263">
        <v>0</v>
      </c>
      <c r="X4263">
        <v>0</v>
      </c>
      <c r="Y4263">
        <v>0</v>
      </c>
      <c r="Z4263">
        <v>0</v>
      </c>
      <c r="AA4263">
        <v>0</v>
      </c>
      <c r="AB4263">
        <v>0</v>
      </c>
      <c r="AC4263">
        <v>0</v>
      </c>
      <c r="AD4263">
        <v>0</v>
      </c>
    </row>
    <row r="4264" spans="1:33" x14ac:dyDescent="0.2">
      <c r="A4264" s="58"/>
      <c r="B4264">
        <v>28</v>
      </c>
      <c r="C4264">
        <v>0</v>
      </c>
      <c r="D4264">
        <v>0</v>
      </c>
      <c r="E4264">
        <v>0</v>
      </c>
      <c r="F4264">
        <v>0</v>
      </c>
      <c r="G4264">
        <v>0</v>
      </c>
      <c r="H4264">
        <v>0</v>
      </c>
      <c r="I4264">
        <v>0</v>
      </c>
      <c r="J4264">
        <v>0</v>
      </c>
      <c r="K4264">
        <v>0</v>
      </c>
      <c r="L4264">
        <v>0</v>
      </c>
      <c r="M4264">
        <v>0</v>
      </c>
      <c r="N4264">
        <v>0</v>
      </c>
      <c r="O4264">
        <v>0</v>
      </c>
      <c r="P4264">
        <v>0</v>
      </c>
      <c r="Q4264">
        <v>0</v>
      </c>
      <c r="R4264">
        <v>0</v>
      </c>
      <c r="S4264">
        <v>0</v>
      </c>
      <c r="T4264">
        <v>0</v>
      </c>
      <c r="U4264">
        <v>0</v>
      </c>
      <c r="V4264">
        <v>0</v>
      </c>
      <c r="W4264">
        <v>0</v>
      </c>
      <c r="X4264">
        <v>0</v>
      </c>
      <c r="Y4264">
        <v>0</v>
      </c>
      <c r="Z4264">
        <v>0</v>
      </c>
      <c r="AA4264">
        <v>0</v>
      </c>
      <c r="AB4264">
        <v>0</v>
      </c>
      <c r="AC4264">
        <v>0</v>
      </c>
      <c r="AD4264">
        <v>0</v>
      </c>
    </row>
    <row r="4265" spans="1:33" x14ac:dyDescent="0.2">
      <c r="A4265" s="58"/>
    </row>
    <row r="4266" spans="1:33" x14ac:dyDescent="0.2">
      <c r="A4266" s="58">
        <v>143</v>
      </c>
      <c r="C4266">
        <v>1</v>
      </c>
      <c r="D4266">
        <v>2</v>
      </c>
      <c r="E4266">
        <v>3</v>
      </c>
      <c r="F4266">
        <v>4</v>
      </c>
      <c r="G4266">
        <v>5</v>
      </c>
      <c r="H4266">
        <v>6</v>
      </c>
      <c r="I4266">
        <v>7</v>
      </c>
      <c r="J4266">
        <v>8</v>
      </c>
      <c r="K4266">
        <v>9</v>
      </c>
      <c r="L4266">
        <v>10</v>
      </c>
      <c r="M4266">
        <v>11</v>
      </c>
      <c r="N4266">
        <v>12</v>
      </c>
      <c r="O4266">
        <v>13</v>
      </c>
      <c r="P4266">
        <v>14</v>
      </c>
      <c r="Q4266">
        <v>15</v>
      </c>
      <c r="R4266">
        <v>16</v>
      </c>
      <c r="S4266">
        <v>17</v>
      </c>
      <c r="T4266">
        <v>18</v>
      </c>
      <c r="U4266">
        <v>19</v>
      </c>
      <c r="V4266">
        <v>20</v>
      </c>
      <c r="W4266">
        <v>21</v>
      </c>
      <c r="X4266">
        <v>22</v>
      </c>
      <c r="Y4266">
        <v>23</v>
      </c>
      <c r="Z4266">
        <v>24</v>
      </c>
      <c r="AA4266">
        <v>25</v>
      </c>
      <c r="AB4266">
        <v>26</v>
      </c>
      <c r="AC4266">
        <v>27</v>
      </c>
      <c r="AD4266">
        <v>28</v>
      </c>
    </row>
    <row r="4267" spans="1:33" x14ac:dyDescent="0.2">
      <c r="A4267" s="58"/>
      <c r="B4267">
        <v>1</v>
      </c>
      <c r="C4267">
        <v>0</v>
      </c>
      <c r="D4267">
        <v>0</v>
      </c>
      <c r="E4267">
        <v>0</v>
      </c>
      <c r="F4267">
        <v>0</v>
      </c>
      <c r="G4267">
        <v>0</v>
      </c>
      <c r="H4267">
        <v>0</v>
      </c>
      <c r="I4267">
        <v>0</v>
      </c>
      <c r="J4267">
        <v>0</v>
      </c>
      <c r="K4267">
        <v>0</v>
      </c>
      <c r="L4267">
        <v>0</v>
      </c>
      <c r="M4267">
        <v>0</v>
      </c>
      <c r="N4267">
        <v>0</v>
      </c>
      <c r="O4267">
        <v>0</v>
      </c>
      <c r="P4267">
        <v>0</v>
      </c>
      <c r="Q4267">
        <v>0</v>
      </c>
      <c r="R4267">
        <v>0</v>
      </c>
      <c r="S4267">
        <v>0</v>
      </c>
      <c r="T4267">
        <v>0</v>
      </c>
      <c r="U4267">
        <v>0</v>
      </c>
      <c r="V4267">
        <v>0</v>
      </c>
      <c r="W4267">
        <v>0</v>
      </c>
      <c r="X4267">
        <v>0</v>
      </c>
      <c r="Y4267">
        <v>0</v>
      </c>
      <c r="Z4267">
        <v>0</v>
      </c>
      <c r="AA4267">
        <v>0</v>
      </c>
      <c r="AB4267">
        <v>0</v>
      </c>
      <c r="AC4267">
        <v>0</v>
      </c>
      <c r="AD4267">
        <v>0</v>
      </c>
      <c r="AG4267">
        <v>5</v>
      </c>
    </row>
    <row r="4268" spans="1:33" x14ac:dyDescent="0.2">
      <c r="A4268" s="58"/>
      <c r="B4268">
        <v>2</v>
      </c>
      <c r="C4268">
        <v>0</v>
      </c>
      <c r="D4268">
        <v>0</v>
      </c>
      <c r="E4268">
        <v>0</v>
      </c>
      <c r="F4268">
        <v>0</v>
      </c>
      <c r="G4268">
        <v>0</v>
      </c>
      <c r="H4268">
        <v>0</v>
      </c>
      <c r="I4268">
        <v>0</v>
      </c>
      <c r="J4268">
        <v>0</v>
      </c>
      <c r="K4268">
        <v>0</v>
      </c>
      <c r="L4268">
        <v>0</v>
      </c>
      <c r="M4268">
        <v>0</v>
      </c>
      <c r="N4268">
        <v>0</v>
      </c>
      <c r="O4268">
        <v>0</v>
      </c>
      <c r="P4268">
        <v>0</v>
      </c>
      <c r="Q4268">
        <v>0</v>
      </c>
      <c r="R4268">
        <v>0</v>
      </c>
      <c r="S4268">
        <v>0</v>
      </c>
      <c r="T4268">
        <v>0</v>
      </c>
      <c r="U4268">
        <v>0</v>
      </c>
      <c r="V4268">
        <v>0</v>
      </c>
      <c r="W4268">
        <v>0</v>
      </c>
      <c r="X4268">
        <v>0</v>
      </c>
      <c r="Y4268">
        <v>0</v>
      </c>
      <c r="Z4268">
        <v>0</v>
      </c>
      <c r="AA4268">
        <v>0</v>
      </c>
      <c r="AB4268">
        <v>0</v>
      </c>
      <c r="AC4268">
        <v>0</v>
      </c>
      <c r="AD4268">
        <v>0</v>
      </c>
    </row>
    <row r="4269" spans="1:33" x14ac:dyDescent="0.2">
      <c r="A4269" s="58"/>
      <c r="B4269">
        <v>3</v>
      </c>
      <c r="C4269">
        <v>0</v>
      </c>
      <c r="D4269">
        <v>0</v>
      </c>
      <c r="E4269">
        <v>0</v>
      </c>
      <c r="F4269">
        <v>0</v>
      </c>
      <c r="G4269">
        <v>0</v>
      </c>
      <c r="H4269">
        <v>0</v>
      </c>
      <c r="I4269">
        <v>0</v>
      </c>
      <c r="J4269">
        <v>0</v>
      </c>
      <c r="K4269">
        <v>0</v>
      </c>
      <c r="L4269">
        <v>0</v>
      </c>
      <c r="M4269">
        <v>0</v>
      </c>
      <c r="N4269">
        <v>0</v>
      </c>
      <c r="O4269">
        <v>0</v>
      </c>
      <c r="P4269">
        <v>0</v>
      </c>
      <c r="Q4269">
        <v>0</v>
      </c>
      <c r="R4269">
        <v>0</v>
      </c>
      <c r="S4269">
        <v>0</v>
      </c>
      <c r="T4269">
        <v>0</v>
      </c>
      <c r="U4269">
        <v>0</v>
      </c>
      <c r="V4269">
        <v>0</v>
      </c>
      <c r="W4269">
        <v>0</v>
      </c>
      <c r="X4269">
        <v>0</v>
      </c>
      <c r="Y4269">
        <v>0</v>
      </c>
      <c r="Z4269">
        <v>0</v>
      </c>
      <c r="AA4269">
        <v>0</v>
      </c>
      <c r="AB4269">
        <v>0</v>
      </c>
      <c r="AC4269">
        <v>0</v>
      </c>
      <c r="AD4269">
        <v>0</v>
      </c>
    </row>
    <row r="4270" spans="1:33" x14ac:dyDescent="0.2">
      <c r="A4270" s="58"/>
      <c r="B4270">
        <v>4</v>
      </c>
      <c r="C4270">
        <v>0</v>
      </c>
      <c r="D4270">
        <v>0</v>
      </c>
      <c r="E4270">
        <v>0</v>
      </c>
      <c r="F4270">
        <v>0</v>
      </c>
      <c r="G4270">
        <v>0</v>
      </c>
      <c r="H4270">
        <v>0</v>
      </c>
      <c r="I4270">
        <v>0</v>
      </c>
      <c r="J4270">
        <v>0</v>
      </c>
      <c r="K4270">
        <v>0</v>
      </c>
      <c r="L4270">
        <v>0</v>
      </c>
      <c r="M4270">
        <v>0</v>
      </c>
      <c r="N4270">
        <v>0</v>
      </c>
      <c r="O4270">
        <v>0</v>
      </c>
      <c r="P4270">
        <v>0</v>
      </c>
      <c r="Q4270">
        <v>0</v>
      </c>
      <c r="R4270">
        <v>0</v>
      </c>
      <c r="S4270">
        <v>0</v>
      </c>
      <c r="T4270">
        <v>0</v>
      </c>
      <c r="U4270">
        <v>0</v>
      </c>
      <c r="V4270">
        <v>0</v>
      </c>
      <c r="W4270">
        <v>0</v>
      </c>
      <c r="X4270">
        <v>0</v>
      </c>
      <c r="Y4270">
        <v>0</v>
      </c>
      <c r="Z4270">
        <v>0</v>
      </c>
      <c r="AA4270">
        <v>0</v>
      </c>
      <c r="AB4270">
        <v>0</v>
      </c>
      <c r="AC4270">
        <v>0</v>
      </c>
      <c r="AD4270">
        <v>0</v>
      </c>
    </row>
    <row r="4271" spans="1:33" x14ac:dyDescent="0.2">
      <c r="A4271" s="58"/>
      <c r="B4271">
        <v>5</v>
      </c>
      <c r="C4271">
        <v>0</v>
      </c>
      <c r="D4271">
        <v>0</v>
      </c>
      <c r="E4271">
        <v>0</v>
      </c>
      <c r="F4271">
        <v>0</v>
      </c>
      <c r="G4271">
        <v>0</v>
      </c>
      <c r="H4271">
        <v>0</v>
      </c>
      <c r="I4271">
        <v>0</v>
      </c>
      <c r="J4271">
        <v>0</v>
      </c>
      <c r="K4271">
        <v>0</v>
      </c>
      <c r="L4271">
        <v>0</v>
      </c>
      <c r="M4271">
        <v>0</v>
      </c>
      <c r="N4271">
        <v>0</v>
      </c>
      <c r="O4271">
        <v>0</v>
      </c>
      <c r="P4271">
        <v>0</v>
      </c>
      <c r="Q4271">
        <v>0</v>
      </c>
      <c r="R4271">
        <v>0</v>
      </c>
      <c r="S4271">
        <v>0</v>
      </c>
      <c r="T4271">
        <v>0</v>
      </c>
      <c r="U4271">
        <v>0</v>
      </c>
      <c r="V4271">
        <v>0</v>
      </c>
      <c r="W4271">
        <v>0</v>
      </c>
      <c r="X4271">
        <v>0</v>
      </c>
      <c r="Y4271">
        <v>0</v>
      </c>
      <c r="Z4271">
        <v>0</v>
      </c>
      <c r="AA4271">
        <v>0</v>
      </c>
      <c r="AB4271">
        <v>0</v>
      </c>
      <c r="AC4271">
        <v>0</v>
      </c>
      <c r="AD4271">
        <v>0</v>
      </c>
    </row>
    <row r="4272" spans="1:33" x14ac:dyDescent="0.2">
      <c r="A4272" s="58"/>
      <c r="B4272">
        <v>6</v>
      </c>
      <c r="C4272">
        <v>0</v>
      </c>
      <c r="D4272">
        <v>0</v>
      </c>
      <c r="E4272">
        <v>0</v>
      </c>
      <c r="F4272">
        <v>0</v>
      </c>
      <c r="G4272">
        <v>0</v>
      </c>
      <c r="H4272">
        <v>0</v>
      </c>
      <c r="I4272">
        <v>0</v>
      </c>
      <c r="J4272">
        <v>0</v>
      </c>
      <c r="K4272">
        <v>0</v>
      </c>
      <c r="L4272">
        <v>0</v>
      </c>
      <c r="M4272">
        <v>0</v>
      </c>
      <c r="N4272">
        <v>0</v>
      </c>
      <c r="O4272">
        <v>0</v>
      </c>
      <c r="P4272">
        <v>0</v>
      </c>
      <c r="Q4272">
        <v>0</v>
      </c>
      <c r="R4272">
        <v>0</v>
      </c>
      <c r="S4272">
        <v>0</v>
      </c>
      <c r="T4272">
        <v>0</v>
      </c>
      <c r="U4272">
        <v>0</v>
      </c>
      <c r="V4272">
        <v>0</v>
      </c>
      <c r="W4272">
        <v>0</v>
      </c>
      <c r="X4272">
        <v>0</v>
      </c>
      <c r="Y4272">
        <v>0</v>
      </c>
      <c r="Z4272">
        <v>0</v>
      </c>
      <c r="AA4272">
        <v>0</v>
      </c>
      <c r="AB4272">
        <v>0</v>
      </c>
      <c r="AC4272">
        <v>0</v>
      </c>
      <c r="AD4272">
        <v>0</v>
      </c>
    </row>
    <row r="4273" spans="1:30" x14ac:dyDescent="0.2">
      <c r="A4273" s="58"/>
      <c r="B4273">
        <v>7</v>
      </c>
      <c r="C4273">
        <v>0</v>
      </c>
      <c r="D4273">
        <v>0</v>
      </c>
      <c r="E4273">
        <v>0</v>
      </c>
      <c r="F4273">
        <v>0</v>
      </c>
      <c r="G4273">
        <v>0</v>
      </c>
      <c r="H4273">
        <v>0</v>
      </c>
      <c r="I4273">
        <v>0</v>
      </c>
      <c r="J4273">
        <v>0</v>
      </c>
      <c r="K4273">
        <v>0</v>
      </c>
      <c r="L4273">
        <v>71</v>
      </c>
      <c r="M4273">
        <v>79</v>
      </c>
      <c r="N4273">
        <v>79</v>
      </c>
      <c r="O4273">
        <v>79</v>
      </c>
      <c r="P4273">
        <v>79</v>
      </c>
      <c r="Q4273">
        <v>145</v>
      </c>
      <c r="R4273">
        <v>254</v>
      </c>
      <c r="S4273">
        <v>255</v>
      </c>
      <c r="T4273">
        <v>254</v>
      </c>
      <c r="U4273">
        <v>254</v>
      </c>
      <c r="V4273">
        <v>175</v>
      </c>
      <c r="W4273">
        <v>166</v>
      </c>
      <c r="X4273">
        <v>125</v>
      </c>
      <c r="Y4273">
        <v>44</v>
      </c>
      <c r="Z4273">
        <v>0</v>
      </c>
      <c r="AA4273">
        <v>0</v>
      </c>
      <c r="AB4273">
        <v>0</v>
      </c>
      <c r="AC4273">
        <v>0</v>
      </c>
      <c r="AD4273">
        <v>0</v>
      </c>
    </row>
    <row r="4274" spans="1:30" x14ac:dyDescent="0.2">
      <c r="A4274" s="58"/>
      <c r="B4274">
        <v>8</v>
      </c>
      <c r="C4274">
        <v>0</v>
      </c>
      <c r="D4274">
        <v>0</v>
      </c>
      <c r="E4274">
        <v>0</v>
      </c>
      <c r="F4274">
        <v>0</v>
      </c>
      <c r="G4274">
        <v>0</v>
      </c>
      <c r="H4274">
        <v>0</v>
      </c>
      <c r="I4274">
        <v>0</v>
      </c>
      <c r="J4274">
        <v>177</v>
      </c>
      <c r="K4274">
        <v>245</v>
      </c>
      <c r="L4274">
        <v>252</v>
      </c>
      <c r="M4274">
        <v>253</v>
      </c>
      <c r="N4274">
        <v>253</v>
      </c>
      <c r="O4274">
        <v>253</v>
      </c>
      <c r="P4274">
        <v>253</v>
      </c>
      <c r="Q4274">
        <v>253</v>
      </c>
      <c r="R4274">
        <v>253</v>
      </c>
      <c r="S4274">
        <v>254</v>
      </c>
      <c r="T4274">
        <v>253</v>
      </c>
      <c r="U4274">
        <v>253</v>
      </c>
      <c r="V4274">
        <v>253</v>
      </c>
      <c r="W4274">
        <v>253</v>
      </c>
      <c r="X4274">
        <v>253</v>
      </c>
      <c r="Y4274">
        <v>249</v>
      </c>
      <c r="Z4274">
        <v>172</v>
      </c>
      <c r="AA4274">
        <v>44</v>
      </c>
      <c r="AB4274">
        <v>0</v>
      </c>
      <c r="AC4274">
        <v>0</v>
      </c>
      <c r="AD4274">
        <v>0</v>
      </c>
    </row>
    <row r="4275" spans="1:30" x14ac:dyDescent="0.2">
      <c r="A4275" s="58"/>
      <c r="B4275">
        <v>9</v>
      </c>
      <c r="C4275">
        <v>0</v>
      </c>
      <c r="D4275">
        <v>0</v>
      </c>
      <c r="E4275">
        <v>0</v>
      </c>
      <c r="F4275">
        <v>0</v>
      </c>
      <c r="G4275">
        <v>0</v>
      </c>
      <c r="H4275">
        <v>0</v>
      </c>
      <c r="I4275">
        <v>55</v>
      </c>
      <c r="J4275">
        <v>250</v>
      </c>
      <c r="K4275">
        <v>253</v>
      </c>
      <c r="L4275">
        <v>253</v>
      </c>
      <c r="M4275">
        <v>175</v>
      </c>
      <c r="N4275">
        <v>105</v>
      </c>
      <c r="O4275">
        <v>105</v>
      </c>
      <c r="P4275">
        <v>105</v>
      </c>
      <c r="Q4275">
        <v>105</v>
      </c>
      <c r="R4275">
        <v>105</v>
      </c>
      <c r="S4275">
        <v>105</v>
      </c>
      <c r="T4275">
        <v>50</v>
      </c>
      <c r="U4275">
        <v>17</v>
      </c>
      <c r="V4275">
        <v>17</v>
      </c>
      <c r="W4275">
        <v>63</v>
      </c>
      <c r="X4275">
        <v>117</v>
      </c>
      <c r="Y4275">
        <v>191</v>
      </c>
      <c r="Z4275">
        <v>217</v>
      </c>
      <c r="AA4275">
        <v>210</v>
      </c>
      <c r="AB4275">
        <v>41</v>
      </c>
      <c r="AC4275">
        <v>0</v>
      </c>
      <c r="AD4275">
        <v>0</v>
      </c>
    </row>
    <row r="4276" spans="1:30" x14ac:dyDescent="0.2">
      <c r="A4276" s="58"/>
      <c r="B4276">
        <v>10</v>
      </c>
      <c r="C4276">
        <v>0</v>
      </c>
      <c r="D4276">
        <v>0</v>
      </c>
      <c r="E4276">
        <v>0</v>
      </c>
      <c r="F4276">
        <v>0</v>
      </c>
      <c r="G4276">
        <v>0</v>
      </c>
      <c r="H4276">
        <v>0</v>
      </c>
      <c r="I4276">
        <v>0</v>
      </c>
      <c r="J4276">
        <v>133</v>
      </c>
      <c r="K4276">
        <v>231</v>
      </c>
      <c r="L4276">
        <v>253</v>
      </c>
      <c r="M4276">
        <v>122</v>
      </c>
      <c r="N4276">
        <v>0</v>
      </c>
      <c r="O4276">
        <v>0</v>
      </c>
      <c r="P4276">
        <v>0</v>
      </c>
      <c r="Q4276">
        <v>0</v>
      </c>
      <c r="R4276">
        <v>0</v>
      </c>
      <c r="S4276">
        <v>0</v>
      </c>
      <c r="T4276">
        <v>0</v>
      </c>
      <c r="U4276">
        <v>0</v>
      </c>
      <c r="V4276">
        <v>0</v>
      </c>
      <c r="W4276">
        <v>0</v>
      </c>
      <c r="X4276">
        <v>0</v>
      </c>
      <c r="Y4276">
        <v>0</v>
      </c>
      <c r="Z4276">
        <v>11</v>
      </c>
      <c r="AA4276">
        <v>90</v>
      </c>
      <c r="AB4276">
        <v>74</v>
      </c>
      <c r="AC4276">
        <v>0</v>
      </c>
      <c r="AD4276">
        <v>0</v>
      </c>
    </row>
    <row r="4277" spans="1:30" x14ac:dyDescent="0.2">
      <c r="A4277" s="58"/>
      <c r="B4277">
        <v>11</v>
      </c>
      <c r="C4277">
        <v>0</v>
      </c>
      <c r="D4277">
        <v>0</v>
      </c>
      <c r="E4277">
        <v>0</v>
      </c>
      <c r="F4277">
        <v>0</v>
      </c>
      <c r="G4277">
        <v>0</v>
      </c>
      <c r="H4277">
        <v>0</v>
      </c>
      <c r="I4277">
        <v>0</v>
      </c>
      <c r="J4277">
        <v>13</v>
      </c>
      <c r="K4277">
        <v>197</v>
      </c>
      <c r="L4277">
        <v>244</v>
      </c>
      <c r="M4277">
        <v>71</v>
      </c>
      <c r="N4277">
        <v>0</v>
      </c>
      <c r="O4277">
        <v>0</v>
      </c>
      <c r="P4277">
        <v>0</v>
      </c>
      <c r="Q4277">
        <v>0</v>
      </c>
      <c r="R4277">
        <v>0</v>
      </c>
      <c r="S4277">
        <v>0</v>
      </c>
      <c r="T4277">
        <v>0</v>
      </c>
      <c r="U4277">
        <v>0</v>
      </c>
      <c r="V4277">
        <v>0</v>
      </c>
      <c r="W4277">
        <v>0</v>
      </c>
      <c r="X4277">
        <v>0</v>
      </c>
      <c r="Y4277">
        <v>0</v>
      </c>
      <c r="Z4277">
        <v>0</v>
      </c>
      <c r="AA4277">
        <v>0</v>
      </c>
      <c r="AB4277">
        <v>0</v>
      </c>
      <c r="AC4277">
        <v>0</v>
      </c>
      <c r="AD4277">
        <v>0</v>
      </c>
    </row>
    <row r="4278" spans="1:30" x14ac:dyDescent="0.2">
      <c r="A4278" s="58"/>
      <c r="B4278">
        <v>12</v>
      </c>
      <c r="C4278">
        <v>0</v>
      </c>
      <c r="D4278">
        <v>0</v>
      </c>
      <c r="E4278">
        <v>0</v>
      </c>
      <c r="F4278">
        <v>0</v>
      </c>
      <c r="G4278">
        <v>0</v>
      </c>
      <c r="H4278">
        <v>0</v>
      </c>
      <c r="I4278">
        <v>0</v>
      </c>
      <c r="J4278">
        <v>142</v>
      </c>
      <c r="K4278">
        <v>253</v>
      </c>
      <c r="L4278">
        <v>200</v>
      </c>
      <c r="M4278">
        <v>0</v>
      </c>
      <c r="N4278">
        <v>0</v>
      </c>
      <c r="O4278">
        <v>0</v>
      </c>
      <c r="P4278">
        <v>0</v>
      </c>
      <c r="Q4278">
        <v>0</v>
      </c>
      <c r="R4278">
        <v>0</v>
      </c>
      <c r="S4278">
        <v>0</v>
      </c>
      <c r="T4278">
        <v>0</v>
      </c>
      <c r="U4278">
        <v>0</v>
      </c>
      <c r="V4278">
        <v>0</v>
      </c>
      <c r="W4278">
        <v>0</v>
      </c>
      <c r="X4278">
        <v>0</v>
      </c>
      <c r="Y4278">
        <v>0</v>
      </c>
      <c r="Z4278">
        <v>0</v>
      </c>
      <c r="AA4278">
        <v>0</v>
      </c>
      <c r="AB4278">
        <v>0</v>
      </c>
      <c r="AC4278">
        <v>0</v>
      </c>
      <c r="AD4278">
        <v>0</v>
      </c>
    </row>
    <row r="4279" spans="1:30" x14ac:dyDescent="0.2">
      <c r="A4279" s="58"/>
      <c r="B4279">
        <v>13</v>
      </c>
      <c r="C4279">
        <v>0</v>
      </c>
      <c r="D4279">
        <v>0</v>
      </c>
      <c r="E4279">
        <v>0</v>
      </c>
      <c r="F4279">
        <v>0</v>
      </c>
      <c r="G4279">
        <v>0</v>
      </c>
      <c r="H4279">
        <v>0</v>
      </c>
      <c r="I4279">
        <v>0</v>
      </c>
      <c r="J4279">
        <v>227</v>
      </c>
      <c r="K4279">
        <v>253</v>
      </c>
      <c r="L4279">
        <v>130</v>
      </c>
      <c r="M4279">
        <v>0</v>
      </c>
      <c r="N4279">
        <v>0</v>
      </c>
      <c r="O4279">
        <v>12</v>
      </c>
      <c r="P4279">
        <v>27</v>
      </c>
      <c r="Q4279">
        <v>8</v>
      </c>
      <c r="R4279">
        <v>0</v>
      </c>
      <c r="S4279">
        <v>18</v>
      </c>
      <c r="T4279">
        <v>27</v>
      </c>
      <c r="U4279">
        <v>27</v>
      </c>
      <c r="V4279">
        <v>3</v>
      </c>
      <c r="W4279">
        <v>0</v>
      </c>
      <c r="X4279">
        <v>0</v>
      </c>
      <c r="Y4279">
        <v>0</v>
      </c>
      <c r="Z4279">
        <v>0</v>
      </c>
      <c r="AA4279">
        <v>0</v>
      </c>
      <c r="AB4279">
        <v>0</v>
      </c>
      <c r="AC4279">
        <v>0</v>
      </c>
      <c r="AD4279">
        <v>0</v>
      </c>
    </row>
    <row r="4280" spans="1:30" x14ac:dyDescent="0.2">
      <c r="A4280" s="58"/>
      <c r="B4280">
        <v>14</v>
      </c>
      <c r="C4280">
        <v>0</v>
      </c>
      <c r="D4280">
        <v>0</v>
      </c>
      <c r="E4280">
        <v>0</v>
      </c>
      <c r="F4280">
        <v>0</v>
      </c>
      <c r="G4280">
        <v>0</v>
      </c>
      <c r="H4280">
        <v>0</v>
      </c>
      <c r="I4280">
        <v>67</v>
      </c>
      <c r="J4280">
        <v>251</v>
      </c>
      <c r="K4280">
        <v>253</v>
      </c>
      <c r="L4280">
        <v>140</v>
      </c>
      <c r="M4280">
        <v>106</v>
      </c>
      <c r="N4280">
        <v>106</v>
      </c>
      <c r="O4280">
        <v>202</v>
      </c>
      <c r="P4280">
        <v>253</v>
      </c>
      <c r="Q4280">
        <v>199</v>
      </c>
      <c r="R4280">
        <v>160</v>
      </c>
      <c r="S4280">
        <v>233</v>
      </c>
      <c r="T4280">
        <v>253</v>
      </c>
      <c r="U4280">
        <v>253</v>
      </c>
      <c r="V4280">
        <v>180</v>
      </c>
      <c r="W4280">
        <v>21</v>
      </c>
      <c r="X4280">
        <v>0</v>
      </c>
      <c r="Y4280">
        <v>0</v>
      </c>
      <c r="Z4280">
        <v>0</v>
      </c>
      <c r="AA4280">
        <v>0</v>
      </c>
      <c r="AB4280">
        <v>0</v>
      </c>
      <c r="AC4280">
        <v>0</v>
      </c>
      <c r="AD4280">
        <v>0</v>
      </c>
    </row>
    <row r="4281" spans="1:30" x14ac:dyDescent="0.2">
      <c r="A4281" s="58"/>
      <c r="B4281">
        <v>15</v>
      </c>
      <c r="C4281">
        <v>0</v>
      </c>
      <c r="D4281">
        <v>0</v>
      </c>
      <c r="E4281">
        <v>0</v>
      </c>
      <c r="F4281">
        <v>0</v>
      </c>
      <c r="G4281">
        <v>0</v>
      </c>
      <c r="H4281">
        <v>0</v>
      </c>
      <c r="I4281">
        <v>166</v>
      </c>
      <c r="J4281">
        <v>253</v>
      </c>
      <c r="K4281">
        <v>253</v>
      </c>
      <c r="L4281">
        <v>253</v>
      </c>
      <c r="M4281">
        <v>253</v>
      </c>
      <c r="N4281">
        <v>248</v>
      </c>
      <c r="O4281">
        <v>205</v>
      </c>
      <c r="P4281">
        <v>156</v>
      </c>
      <c r="Q4281">
        <v>67</v>
      </c>
      <c r="R4281">
        <v>48</v>
      </c>
      <c r="S4281">
        <v>70</v>
      </c>
      <c r="T4281">
        <v>154</v>
      </c>
      <c r="U4281">
        <v>240</v>
      </c>
      <c r="V4281">
        <v>253</v>
      </c>
      <c r="W4281">
        <v>202</v>
      </c>
      <c r="X4281">
        <v>20</v>
      </c>
      <c r="Y4281">
        <v>0</v>
      </c>
      <c r="Z4281">
        <v>0</v>
      </c>
      <c r="AA4281">
        <v>0</v>
      </c>
      <c r="AB4281">
        <v>0</v>
      </c>
      <c r="AC4281">
        <v>0</v>
      </c>
      <c r="AD4281">
        <v>0</v>
      </c>
    </row>
    <row r="4282" spans="1:30" x14ac:dyDescent="0.2">
      <c r="A4282" s="58"/>
      <c r="B4282">
        <v>16</v>
      </c>
      <c r="C4282">
        <v>0</v>
      </c>
      <c r="D4282">
        <v>0</v>
      </c>
      <c r="E4282">
        <v>0</v>
      </c>
      <c r="F4282">
        <v>0</v>
      </c>
      <c r="G4282">
        <v>0</v>
      </c>
      <c r="H4282">
        <v>0</v>
      </c>
      <c r="I4282">
        <v>166</v>
      </c>
      <c r="J4282">
        <v>253</v>
      </c>
      <c r="K4282">
        <v>253</v>
      </c>
      <c r="L4282">
        <v>253</v>
      </c>
      <c r="M4282">
        <v>192</v>
      </c>
      <c r="N4282">
        <v>41</v>
      </c>
      <c r="O4282">
        <v>0</v>
      </c>
      <c r="P4282">
        <v>0</v>
      </c>
      <c r="Q4282">
        <v>0</v>
      </c>
      <c r="R4282">
        <v>0</v>
      </c>
      <c r="S4282">
        <v>0</v>
      </c>
      <c r="T4282">
        <v>0</v>
      </c>
      <c r="U4282">
        <v>19</v>
      </c>
      <c r="V4282">
        <v>205</v>
      </c>
      <c r="W4282">
        <v>253</v>
      </c>
      <c r="X4282">
        <v>160</v>
      </c>
      <c r="Y4282">
        <v>0</v>
      </c>
      <c r="Z4282">
        <v>0</v>
      </c>
      <c r="AA4282">
        <v>0</v>
      </c>
      <c r="AB4282">
        <v>0</v>
      </c>
      <c r="AC4282">
        <v>0</v>
      </c>
      <c r="AD4282">
        <v>0</v>
      </c>
    </row>
    <row r="4283" spans="1:30" x14ac:dyDescent="0.2">
      <c r="A4283" s="58"/>
      <c r="B4283">
        <v>17</v>
      </c>
      <c r="C4283">
        <v>0</v>
      </c>
      <c r="D4283">
        <v>0</v>
      </c>
      <c r="E4283">
        <v>0</v>
      </c>
      <c r="F4283">
        <v>0</v>
      </c>
      <c r="G4283">
        <v>0</v>
      </c>
      <c r="H4283">
        <v>0</v>
      </c>
      <c r="I4283">
        <v>58</v>
      </c>
      <c r="J4283">
        <v>172</v>
      </c>
      <c r="K4283">
        <v>124</v>
      </c>
      <c r="L4283">
        <v>40</v>
      </c>
      <c r="M4283">
        <v>0</v>
      </c>
      <c r="N4283">
        <v>0</v>
      </c>
      <c r="O4283">
        <v>0</v>
      </c>
      <c r="P4283">
        <v>0</v>
      </c>
      <c r="Q4283">
        <v>0</v>
      </c>
      <c r="R4283">
        <v>0</v>
      </c>
      <c r="S4283">
        <v>0</v>
      </c>
      <c r="T4283">
        <v>0</v>
      </c>
      <c r="U4283">
        <v>0</v>
      </c>
      <c r="V4283">
        <v>53</v>
      </c>
      <c r="W4283">
        <v>254</v>
      </c>
      <c r="X4283">
        <v>218</v>
      </c>
      <c r="Y4283">
        <v>0</v>
      </c>
      <c r="Z4283">
        <v>0</v>
      </c>
      <c r="AA4283">
        <v>0</v>
      </c>
      <c r="AB4283">
        <v>0</v>
      </c>
      <c r="AC4283">
        <v>0</v>
      </c>
      <c r="AD4283">
        <v>0</v>
      </c>
    </row>
    <row r="4284" spans="1:30" x14ac:dyDescent="0.2">
      <c r="A4284" s="58"/>
      <c r="B4284">
        <v>18</v>
      </c>
      <c r="C4284">
        <v>0</v>
      </c>
      <c r="D4284">
        <v>0</v>
      </c>
      <c r="E4284">
        <v>0</v>
      </c>
      <c r="F4284">
        <v>0</v>
      </c>
      <c r="G4284">
        <v>0</v>
      </c>
      <c r="H4284">
        <v>0</v>
      </c>
      <c r="I4284">
        <v>0</v>
      </c>
      <c r="J4284">
        <v>0</v>
      </c>
      <c r="K4284">
        <v>0</v>
      </c>
      <c r="L4284">
        <v>0</v>
      </c>
      <c r="M4284">
        <v>0</v>
      </c>
      <c r="N4284">
        <v>0</v>
      </c>
      <c r="O4284">
        <v>0</v>
      </c>
      <c r="P4284">
        <v>0</v>
      </c>
      <c r="Q4284">
        <v>0</v>
      </c>
      <c r="R4284">
        <v>0</v>
      </c>
      <c r="S4284">
        <v>0</v>
      </c>
      <c r="T4284">
        <v>0</v>
      </c>
      <c r="U4284">
        <v>0</v>
      </c>
      <c r="V4284">
        <v>53</v>
      </c>
      <c r="W4284">
        <v>253</v>
      </c>
      <c r="X4284">
        <v>227</v>
      </c>
      <c r="Y4284">
        <v>15</v>
      </c>
      <c r="Z4284">
        <v>0</v>
      </c>
      <c r="AA4284">
        <v>0</v>
      </c>
      <c r="AB4284">
        <v>0</v>
      </c>
      <c r="AC4284">
        <v>0</v>
      </c>
      <c r="AD4284">
        <v>0</v>
      </c>
    </row>
    <row r="4285" spans="1:30" x14ac:dyDescent="0.2">
      <c r="A4285" s="58"/>
      <c r="B4285">
        <v>19</v>
      </c>
      <c r="C4285">
        <v>0</v>
      </c>
      <c r="D4285">
        <v>0</v>
      </c>
      <c r="E4285">
        <v>0</v>
      </c>
      <c r="F4285">
        <v>0</v>
      </c>
      <c r="G4285">
        <v>0</v>
      </c>
      <c r="H4285">
        <v>0</v>
      </c>
      <c r="I4285">
        <v>0</v>
      </c>
      <c r="J4285">
        <v>0</v>
      </c>
      <c r="K4285">
        <v>0</v>
      </c>
      <c r="L4285">
        <v>0</v>
      </c>
      <c r="M4285">
        <v>0</v>
      </c>
      <c r="N4285">
        <v>0</v>
      </c>
      <c r="O4285">
        <v>0</v>
      </c>
      <c r="P4285">
        <v>0</v>
      </c>
      <c r="Q4285">
        <v>0</v>
      </c>
      <c r="R4285">
        <v>0</v>
      </c>
      <c r="S4285">
        <v>0</v>
      </c>
      <c r="T4285">
        <v>0</v>
      </c>
      <c r="U4285">
        <v>0</v>
      </c>
      <c r="V4285">
        <v>74</v>
      </c>
      <c r="W4285">
        <v>253</v>
      </c>
      <c r="X4285">
        <v>253</v>
      </c>
      <c r="Y4285">
        <v>52</v>
      </c>
      <c r="Z4285">
        <v>0</v>
      </c>
      <c r="AA4285">
        <v>0</v>
      </c>
      <c r="AB4285">
        <v>0</v>
      </c>
      <c r="AC4285">
        <v>0</v>
      </c>
      <c r="AD4285">
        <v>0</v>
      </c>
    </row>
    <row r="4286" spans="1:30" x14ac:dyDescent="0.2">
      <c r="A4286" s="58"/>
      <c r="B4286">
        <v>20</v>
      </c>
      <c r="C4286">
        <v>0</v>
      </c>
      <c r="D4286">
        <v>0</v>
      </c>
      <c r="E4286">
        <v>0</v>
      </c>
      <c r="F4286">
        <v>0</v>
      </c>
      <c r="G4286">
        <v>0</v>
      </c>
      <c r="H4286">
        <v>0</v>
      </c>
      <c r="I4286">
        <v>0</v>
      </c>
      <c r="J4286">
        <v>0</v>
      </c>
      <c r="K4286">
        <v>0</v>
      </c>
      <c r="L4286">
        <v>0</v>
      </c>
      <c r="M4286">
        <v>0</v>
      </c>
      <c r="N4286">
        <v>0</v>
      </c>
      <c r="O4286">
        <v>0</v>
      </c>
      <c r="P4286">
        <v>0</v>
      </c>
      <c r="Q4286">
        <v>0</v>
      </c>
      <c r="R4286">
        <v>0</v>
      </c>
      <c r="S4286">
        <v>0</v>
      </c>
      <c r="T4286">
        <v>0</v>
      </c>
      <c r="U4286">
        <v>13</v>
      </c>
      <c r="V4286">
        <v>193</v>
      </c>
      <c r="W4286">
        <v>253</v>
      </c>
      <c r="X4286">
        <v>221</v>
      </c>
      <c r="Y4286">
        <v>6</v>
      </c>
      <c r="Z4286">
        <v>0</v>
      </c>
      <c r="AA4286">
        <v>0</v>
      </c>
      <c r="AB4286">
        <v>0</v>
      </c>
      <c r="AC4286">
        <v>0</v>
      </c>
      <c r="AD4286">
        <v>0</v>
      </c>
    </row>
    <row r="4287" spans="1:30" x14ac:dyDescent="0.2">
      <c r="A4287" s="58"/>
      <c r="B4287">
        <v>21</v>
      </c>
      <c r="C4287">
        <v>0</v>
      </c>
      <c r="D4287">
        <v>0</v>
      </c>
      <c r="E4287">
        <v>0</v>
      </c>
      <c r="F4287">
        <v>0</v>
      </c>
      <c r="G4287">
        <v>0</v>
      </c>
      <c r="H4287">
        <v>0</v>
      </c>
      <c r="I4287">
        <v>0</v>
      </c>
      <c r="J4287">
        <v>0</v>
      </c>
      <c r="K4287">
        <v>0</v>
      </c>
      <c r="L4287">
        <v>0</v>
      </c>
      <c r="M4287">
        <v>0</v>
      </c>
      <c r="N4287">
        <v>0</v>
      </c>
      <c r="O4287">
        <v>0</v>
      </c>
      <c r="P4287">
        <v>0</v>
      </c>
      <c r="Q4287">
        <v>0</v>
      </c>
      <c r="R4287">
        <v>0</v>
      </c>
      <c r="S4287">
        <v>0</v>
      </c>
      <c r="T4287">
        <v>0</v>
      </c>
      <c r="U4287">
        <v>122</v>
      </c>
      <c r="V4287">
        <v>253</v>
      </c>
      <c r="W4287">
        <v>253</v>
      </c>
      <c r="X4287">
        <v>128</v>
      </c>
      <c r="Y4287">
        <v>0</v>
      </c>
      <c r="Z4287">
        <v>0</v>
      </c>
      <c r="AA4287">
        <v>0</v>
      </c>
      <c r="AB4287">
        <v>0</v>
      </c>
      <c r="AC4287">
        <v>0</v>
      </c>
      <c r="AD4287">
        <v>0</v>
      </c>
    </row>
    <row r="4288" spans="1:30" x14ac:dyDescent="0.2">
      <c r="A4288" s="58"/>
      <c r="B4288">
        <v>22</v>
      </c>
      <c r="C4288">
        <v>0</v>
      </c>
      <c r="D4288">
        <v>0</v>
      </c>
      <c r="E4288">
        <v>0</v>
      </c>
      <c r="F4288">
        <v>0</v>
      </c>
      <c r="G4288">
        <v>0</v>
      </c>
      <c r="H4288">
        <v>0</v>
      </c>
      <c r="I4288">
        <v>54</v>
      </c>
      <c r="J4288">
        <v>2</v>
      </c>
      <c r="K4288">
        <v>0</v>
      </c>
      <c r="L4288">
        <v>0</v>
      </c>
      <c r="M4288">
        <v>0</v>
      </c>
      <c r="N4288">
        <v>0</v>
      </c>
      <c r="O4288">
        <v>0</v>
      </c>
      <c r="P4288">
        <v>0</v>
      </c>
      <c r="Q4288">
        <v>0</v>
      </c>
      <c r="R4288">
        <v>0</v>
      </c>
      <c r="S4288">
        <v>0</v>
      </c>
      <c r="T4288">
        <v>113</v>
      </c>
      <c r="U4288">
        <v>250</v>
      </c>
      <c r="V4288">
        <v>253</v>
      </c>
      <c r="W4288">
        <v>216</v>
      </c>
      <c r="X4288">
        <v>8</v>
      </c>
      <c r="Y4288">
        <v>0</v>
      </c>
      <c r="Z4288">
        <v>0</v>
      </c>
      <c r="AA4288">
        <v>0</v>
      </c>
      <c r="AB4288">
        <v>0</v>
      </c>
      <c r="AC4288">
        <v>0</v>
      </c>
      <c r="AD4288">
        <v>0</v>
      </c>
    </row>
    <row r="4289" spans="1:33" x14ac:dyDescent="0.2">
      <c r="A4289" s="58"/>
      <c r="B4289">
        <v>23</v>
      </c>
      <c r="C4289">
        <v>0</v>
      </c>
      <c r="D4289">
        <v>0</v>
      </c>
      <c r="E4289">
        <v>0</v>
      </c>
      <c r="F4289">
        <v>0</v>
      </c>
      <c r="G4289">
        <v>0</v>
      </c>
      <c r="H4289">
        <v>0</v>
      </c>
      <c r="I4289">
        <v>157</v>
      </c>
      <c r="J4289">
        <v>148</v>
      </c>
      <c r="K4289">
        <v>17</v>
      </c>
      <c r="L4289">
        <v>0</v>
      </c>
      <c r="M4289">
        <v>0</v>
      </c>
      <c r="N4289">
        <v>0</v>
      </c>
      <c r="O4289">
        <v>0</v>
      </c>
      <c r="P4289">
        <v>0</v>
      </c>
      <c r="Q4289">
        <v>0</v>
      </c>
      <c r="R4289">
        <v>10</v>
      </c>
      <c r="S4289">
        <v>112</v>
      </c>
      <c r="T4289">
        <v>251</v>
      </c>
      <c r="U4289">
        <v>253</v>
      </c>
      <c r="V4289">
        <v>220</v>
      </c>
      <c r="W4289">
        <v>85</v>
      </c>
      <c r="X4289">
        <v>0</v>
      </c>
      <c r="Y4289">
        <v>0</v>
      </c>
      <c r="Z4289">
        <v>0</v>
      </c>
      <c r="AA4289">
        <v>0</v>
      </c>
      <c r="AB4289">
        <v>0</v>
      </c>
      <c r="AC4289">
        <v>0</v>
      </c>
      <c r="AD4289">
        <v>0</v>
      </c>
    </row>
    <row r="4290" spans="1:33" x14ac:dyDescent="0.2">
      <c r="A4290" s="58"/>
      <c r="B4290">
        <v>24</v>
      </c>
      <c r="C4290">
        <v>0</v>
      </c>
      <c r="D4290">
        <v>0</v>
      </c>
      <c r="E4290">
        <v>0</v>
      </c>
      <c r="F4290">
        <v>0</v>
      </c>
      <c r="G4290">
        <v>0</v>
      </c>
      <c r="H4290">
        <v>0</v>
      </c>
      <c r="I4290">
        <v>19</v>
      </c>
      <c r="J4290">
        <v>241</v>
      </c>
      <c r="K4290">
        <v>217</v>
      </c>
      <c r="L4290">
        <v>114</v>
      </c>
      <c r="M4290">
        <v>30</v>
      </c>
      <c r="N4290">
        <v>16</v>
      </c>
      <c r="O4290">
        <v>14</v>
      </c>
      <c r="P4290">
        <v>24</v>
      </c>
      <c r="Q4290">
        <v>138</v>
      </c>
      <c r="R4290">
        <v>213</v>
      </c>
      <c r="S4290">
        <v>254</v>
      </c>
      <c r="T4290">
        <v>253</v>
      </c>
      <c r="U4290">
        <v>194</v>
      </c>
      <c r="V4290">
        <v>27</v>
      </c>
      <c r="W4290">
        <v>0</v>
      </c>
      <c r="X4290">
        <v>0</v>
      </c>
      <c r="Y4290">
        <v>0</v>
      </c>
      <c r="Z4290">
        <v>0</v>
      </c>
      <c r="AA4290">
        <v>0</v>
      </c>
      <c r="AB4290">
        <v>0</v>
      </c>
      <c r="AC4290">
        <v>0</v>
      </c>
      <c r="AD4290">
        <v>0</v>
      </c>
    </row>
    <row r="4291" spans="1:33" x14ac:dyDescent="0.2">
      <c r="A4291" s="58"/>
      <c r="B4291">
        <v>25</v>
      </c>
      <c r="C4291">
        <v>0</v>
      </c>
      <c r="D4291">
        <v>0</v>
      </c>
      <c r="E4291">
        <v>0</v>
      </c>
      <c r="F4291">
        <v>0</v>
      </c>
      <c r="G4291">
        <v>0</v>
      </c>
      <c r="H4291">
        <v>0</v>
      </c>
      <c r="I4291">
        <v>0</v>
      </c>
      <c r="J4291">
        <v>68</v>
      </c>
      <c r="K4291">
        <v>208</v>
      </c>
      <c r="L4291">
        <v>252</v>
      </c>
      <c r="M4291">
        <v>253</v>
      </c>
      <c r="N4291">
        <v>243</v>
      </c>
      <c r="O4291">
        <v>239</v>
      </c>
      <c r="P4291">
        <v>253</v>
      </c>
      <c r="Q4291">
        <v>253</v>
      </c>
      <c r="R4291">
        <v>253</v>
      </c>
      <c r="S4291">
        <v>218</v>
      </c>
      <c r="T4291">
        <v>132</v>
      </c>
      <c r="U4291">
        <v>5</v>
      </c>
      <c r="V4291">
        <v>0</v>
      </c>
      <c r="W4291">
        <v>0</v>
      </c>
      <c r="X4291">
        <v>0</v>
      </c>
      <c r="Y4291">
        <v>0</v>
      </c>
      <c r="Z4291">
        <v>0</v>
      </c>
      <c r="AA4291">
        <v>0</v>
      </c>
      <c r="AB4291">
        <v>0</v>
      </c>
      <c r="AC4291">
        <v>0</v>
      </c>
      <c r="AD4291">
        <v>0</v>
      </c>
    </row>
    <row r="4292" spans="1:33" x14ac:dyDescent="0.2">
      <c r="A4292" s="58"/>
      <c r="B4292">
        <v>26</v>
      </c>
      <c r="C4292">
        <v>0</v>
      </c>
      <c r="D4292">
        <v>0</v>
      </c>
      <c r="E4292">
        <v>0</v>
      </c>
      <c r="F4292">
        <v>0</v>
      </c>
      <c r="G4292">
        <v>0</v>
      </c>
      <c r="H4292">
        <v>0</v>
      </c>
      <c r="I4292">
        <v>0</v>
      </c>
      <c r="J4292">
        <v>0</v>
      </c>
      <c r="K4292">
        <v>0</v>
      </c>
      <c r="L4292">
        <v>119</v>
      </c>
      <c r="M4292">
        <v>211</v>
      </c>
      <c r="N4292">
        <v>253</v>
      </c>
      <c r="O4292">
        <v>253</v>
      </c>
      <c r="P4292">
        <v>253</v>
      </c>
      <c r="Q4292">
        <v>189</v>
      </c>
      <c r="R4292">
        <v>105</v>
      </c>
      <c r="S4292">
        <v>0</v>
      </c>
      <c r="T4292">
        <v>0</v>
      </c>
      <c r="U4292">
        <v>0</v>
      </c>
      <c r="V4292">
        <v>0</v>
      </c>
      <c r="W4292">
        <v>0</v>
      </c>
      <c r="X4292">
        <v>0</v>
      </c>
      <c r="Y4292">
        <v>0</v>
      </c>
      <c r="Z4292">
        <v>0</v>
      </c>
      <c r="AA4292">
        <v>0</v>
      </c>
      <c r="AB4292">
        <v>0</v>
      </c>
      <c r="AC4292">
        <v>0</v>
      </c>
      <c r="AD4292">
        <v>0</v>
      </c>
    </row>
    <row r="4293" spans="1:33" x14ac:dyDescent="0.2">
      <c r="A4293" s="58"/>
      <c r="B4293">
        <v>27</v>
      </c>
      <c r="C4293">
        <v>0</v>
      </c>
      <c r="D4293">
        <v>0</v>
      </c>
      <c r="E4293">
        <v>0</v>
      </c>
      <c r="F4293">
        <v>0</v>
      </c>
      <c r="G4293">
        <v>0</v>
      </c>
      <c r="H4293">
        <v>0</v>
      </c>
      <c r="I4293">
        <v>0</v>
      </c>
      <c r="J4293">
        <v>0</v>
      </c>
      <c r="K4293">
        <v>0</v>
      </c>
      <c r="L4293">
        <v>0</v>
      </c>
      <c r="M4293">
        <v>0</v>
      </c>
      <c r="N4293">
        <v>0</v>
      </c>
      <c r="O4293">
        <v>0</v>
      </c>
      <c r="P4293">
        <v>0</v>
      </c>
      <c r="Q4293">
        <v>0</v>
      </c>
      <c r="R4293">
        <v>0</v>
      </c>
      <c r="S4293">
        <v>0</v>
      </c>
      <c r="T4293">
        <v>0</v>
      </c>
      <c r="U4293">
        <v>0</v>
      </c>
      <c r="V4293">
        <v>0</v>
      </c>
      <c r="W4293">
        <v>0</v>
      </c>
      <c r="X4293">
        <v>0</v>
      </c>
      <c r="Y4293">
        <v>0</v>
      </c>
      <c r="Z4293">
        <v>0</v>
      </c>
      <c r="AA4293">
        <v>0</v>
      </c>
      <c r="AB4293">
        <v>0</v>
      </c>
      <c r="AC4293">
        <v>0</v>
      </c>
      <c r="AD4293">
        <v>0</v>
      </c>
    </row>
    <row r="4294" spans="1:33" x14ac:dyDescent="0.2">
      <c r="A4294" s="58"/>
      <c r="B4294">
        <v>28</v>
      </c>
      <c r="C4294">
        <v>0</v>
      </c>
      <c r="D4294">
        <v>0</v>
      </c>
      <c r="E4294">
        <v>0</v>
      </c>
      <c r="F4294">
        <v>0</v>
      </c>
      <c r="G4294">
        <v>0</v>
      </c>
      <c r="H4294">
        <v>0</v>
      </c>
      <c r="I4294">
        <v>0</v>
      </c>
      <c r="J4294">
        <v>0</v>
      </c>
      <c r="K4294">
        <v>0</v>
      </c>
      <c r="L4294">
        <v>0</v>
      </c>
      <c r="M4294">
        <v>0</v>
      </c>
      <c r="N4294">
        <v>0</v>
      </c>
      <c r="O4294">
        <v>0</v>
      </c>
      <c r="P4294">
        <v>0</v>
      </c>
      <c r="Q4294">
        <v>0</v>
      </c>
      <c r="R4294">
        <v>0</v>
      </c>
      <c r="S4294">
        <v>0</v>
      </c>
      <c r="T4294">
        <v>0</v>
      </c>
      <c r="U4294">
        <v>0</v>
      </c>
      <c r="V4294">
        <v>0</v>
      </c>
      <c r="W4294">
        <v>0</v>
      </c>
      <c r="X4294">
        <v>0</v>
      </c>
      <c r="Y4294">
        <v>0</v>
      </c>
      <c r="Z4294">
        <v>0</v>
      </c>
      <c r="AA4294">
        <v>0</v>
      </c>
      <c r="AB4294">
        <v>0</v>
      </c>
      <c r="AC4294">
        <v>0</v>
      </c>
      <c r="AD4294">
        <v>0</v>
      </c>
    </row>
    <row r="4295" spans="1:33" x14ac:dyDescent="0.2">
      <c r="A4295" s="58"/>
    </row>
    <row r="4296" spans="1:33" x14ac:dyDescent="0.2">
      <c r="A4296" s="58">
        <v>144</v>
      </c>
      <c r="C4296">
        <v>1</v>
      </c>
      <c r="D4296">
        <v>2</v>
      </c>
      <c r="E4296">
        <v>3</v>
      </c>
      <c r="F4296">
        <v>4</v>
      </c>
      <c r="G4296">
        <v>5</v>
      </c>
      <c r="H4296">
        <v>6</v>
      </c>
      <c r="I4296">
        <v>7</v>
      </c>
      <c r="J4296">
        <v>8</v>
      </c>
      <c r="K4296">
        <v>9</v>
      </c>
      <c r="L4296">
        <v>10</v>
      </c>
      <c r="M4296">
        <v>11</v>
      </c>
      <c r="N4296">
        <v>12</v>
      </c>
      <c r="O4296">
        <v>13</v>
      </c>
      <c r="P4296">
        <v>14</v>
      </c>
      <c r="Q4296">
        <v>15</v>
      </c>
      <c r="R4296">
        <v>16</v>
      </c>
      <c r="S4296">
        <v>17</v>
      </c>
      <c r="T4296">
        <v>18</v>
      </c>
      <c r="U4296">
        <v>19</v>
      </c>
      <c r="V4296">
        <v>20</v>
      </c>
      <c r="W4296">
        <v>21</v>
      </c>
      <c r="X4296">
        <v>22</v>
      </c>
      <c r="Y4296">
        <v>23</v>
      </c>
      <c r="Z4296">
        <v>24</v>
      </c>
      <c r="AA4296">
        <v>25</v>
      </c>
      <c r="AB4296">
        <v>26</v>
      </c>
      <c r="AC4296">
        <v>27</v>
      </c>
      <c r="AD4296">
        <v>28</v>
      </c>
    </row>
    <row r="4297" spans="1:33" x14ac:dyDescent="0.2">
      <c r="A4297" s="58"/>
      <c r="B4297">
        <v>1</v>
      </c>
      <c r="C4297">
        <v>0</v>
      </c>
      <c r="D4297">
        <v>0</v>
      </c>
      <c r="E4297">
        <v>0</v>
      </c>
      <c r="F4297">
        <v>0</v>
      </c>
      <c r="G4297">
        <v>0</v>
      </c>
      <c r="H4297">
        <v>0</v>
      </c>
      <c r="I4297">
        <v>0</v>
      </c>
      <c r="J4297">
        <v>0</v>
      </c>
      <c r="K4297">
        <v>0</v>
      </c>
      <c r="L4297">
        <v>0</v>
      </c>
      <c r="M4297">
        <v>0</v>
      </c>
      <c r="N4297">
        <v>0</v>
      </c>
      <c r="O4297">
        <v>0</v>
      </c>
      <c r="P4297">
        <v>0</v>
      </c>
      <c r="Q4297">
        <v>0</v>
      </c>
      <c r="R4297">
        <v>0</v>
      </c>
      <c r="S4297">
        <v>0</v>
      </c>
      <c r="T4297">
        <v>0</v>
      </c>
      <c r="U4297">
        <v>0</v>
      </c>
      <c r="V4297">
        <v>0</v>
      </c>
      <c r="W4297">
        <v>0</v>
      </c>
      <c r="X4297">
        <v>0</v>
      </c>
      <c r="Y4297">
        <v>0</v>
      </c>
      <c r="Z4297">
        <v>0</v>
      </c>
      <c r="AA4297">
        <v>0</v>
      </c>
      <c r="AB4297">
        <v>0</v>
      </c>
      <c r="AC4297">
        <v>0</v>
      </c>
      <c r="AD4297">
        <v>0</v>
      </c>
      <c r="AG4297">
        <v>2</v>
      </c>
    </row>
    <row r="4298" spans="1:33" x14ac:dyDescent="0.2">
      <c r="A4298" s="58"/>
      <c r="B4298">
        <v>2</v>
      </c>
      <c r="C4298">
        <v>0</v>
      </c>
      <c r="D4298">
        <v>0</v>
      </c>
      <c r="E4298">
        <v>0</v>
      </c>
      <c r="F4298">
        <v>0</v>
      </c>
      <c r="G4298">
        <v>0</v>
      </c>
      <c r="H4298">
        <v>0</v>
      </c>
      <c r="I4298">
        <v>0</v>
      </c>
      <c r="J4298">
        <v>0</v>
      </c>
      <c r="K4298">
        <v>0</v>
      </c>
      <c r="L4298">
        <v>0</v>
      </c>
      <c r="M4298">
        <v>0</v>
      </c>
      <c r="N4298">
        <v>0</v>
      </c>
      <c r="O4298">
        <v>0</v>
      </c>
      <c r="P4298">
        <v>0</v>
      </c>
      <c r="Q4298">
        <v>0</v>
      </c>
      <c r="R4298">
        <v>0</v>
      </c>
      <c r="S4298">
        <v>0</v>
      </c>
      <c r="T4298">
        <v>0</v>
      </c>
      <c r="U4298">
        <v>0</v>
      </c>
      <c r="V4298">
        <v>0</v>
      </c>
      <c r="W4298">
        <v>0</v>
      </c>
      <c r="X4298">
        <v>0</v>
      </c>
      <c r="Y4298">
        <v>0</v>
      </c>
      <c r="Z4298">
        <v>0</v>
      </c>
      <c r="AA4298">
        <v>0</v>
      </c>
      <c r="AB4298">
        <v>0</v>
      </c>
      <c r="AC4298">
        <v>0</v>
      </c>
      <c r="AD4298">
        <v>0</v>
      </c>
    </row>
    <row r="4299" spans="1:33" x14ac:dyDescent="0.2">
      <c r="A4299" s="58"/>
      <c r="B4299">
        <v>3</v>
      </c>
      <c r="C4299">
        <v>0</v>
      </c>
      <c r="D4299">
        <v>0</v>
      </c>
      <c r="E4299">
        <v>0</v>
      </c>
      <c r="F4299">
        <v>0</v>
      </c>
      <c r="G4299">
        <v>0</v>
      </c>
      <c r="H4299">
        <v>0</v>
      </c>
      <c r="I4299">
        <v>0</v>
      </c>
      <c r="J4299">
        <v>0</v>
      </c>
      <c r="K4299">
        <v>0</v>
      </c>
      <c r="L4299">
        <v>0</v>
      </c>
      <c r="M4299">
        <v>0</v>
      </c>
      <c r="N4299">
        <v>0</v>
      </c>
      <c r="O4299">
        <v>0</v>
      </c>
      <c r="P4299">
        <v>0</v>
      </c>
      <c r="Q4299">
        <v>0</v>
      </c>
      <c r="R4299">
        <v>0</v>
      </c>
      <c r="S4299">
        <v>0</v>
      </c>
      <c r="T4299">
        <v>0</v>
      </c>
      <c r="U4299">
        <v>0</v>
      </c>
      <c r="V4299">
        <v>0</v>
      </c>
      <c r="W4299">
        <v>0</v>
      </c>
      <c r="X4299">
        <v>0</v>
      </c>
      <c r="Y4299">
        <v>0</v>
      </c>
      <c r="Z4299">
        <v>0</v>
      </c>
      <c r="AA4299">
        <v>0</v>
      </c>
      <c r="AB4299">
        <v>0</v>
      </c>
      <c r="AC4299">
        <v>0</v>
      </c>
      <c r="AD4299">
        <v>0</v>
      </c>
    </row>
    <row r="4300" spans="1:33" x14ac:dyDescent="0.2">
      <c r="A4300" s="58"/>
      <c r="B4300">
        <v>4</v>
      </c>
      <c r="C4300">
        <v>0</v>
      </c>
      <c r="D4300">
        <v>0</v>
      </c>
      <c r="E4300">
        <v>0</v>
      </c>
      <c r="F4300">
        <v>0</v>
      </c>
      <c r="G4300">
        <v>0</v>
      </c>
      <c r="H4300">
        <v>0</v>
      </c>
      <c r="I4300">
        <v>0</v>
      </c>
      <c r="J4300">
        <v>0</v>
      </c>
      <c r="K4300">
        <v>50</v>
      </c>
      <c r="L4300">
        <v>148</v>
      </c>
      <c r="M4300">
        <v>147</v>
      </c>
      <c r="N4300">
        <v>105</v>
      </c>
      <c r="O4300">
        <v>105</v>
      </c>
      <c r="P4300">
        <v>105</v>
      </c>
      <c r="Q4300">
        <v>105</v>
      </c>
      <c r="R4300">
        <v>62</v>
      </c>
      <c r="S4300">
        <v>0</v>
      </c>
      <c r="T4300">
        <v>0</v>
      </c>
      <c r="U4300">
        <v>0</v>
      </c>
      <c r="V4300">
        <v>0</v>
      </c>
      <c r="W4300">
        <v>0</v>
      </c>
      <c r="X4300">
        <v>0</v>
      </c>
      <c r="Y4300">
        <v>0</v>
      </c>
      <c r="Z4300">
        <v>0</v>
      </c>
      <c r="AA4300">
        <v>0</v>
      </c>
      <c r="AB4300">
        <v>0</v>
      </c>
      <c r="AC4300">
        <v>0</v>
      </c>
      <c r="AD4300">
        <v>0</v>
      </c>
    </row>
    <row r="4301" spans="1:33" x14ac:dyDescent="0.2">
      <c r="A4301" s="58"/>
      <c r="B4301">
        <v>5</v>
      </c>
      <c r="C4301">
        <v>0</v>
      </c>
      <c r="D4301">
        <v>0</v>
      </c>
      <c r="E4301">
        <v>0</v>
      </c>
      <c r="F4301">
        <v>0</v>
      </c>
      <c r="G4301">
        <v>0</v>
      </c>
      <c r="H4301">
        <v>0</v>
      </c>
      <c r="I4301">
        <v>0</v>
      </c>
      <c r="J4301">
        <v>13</v>
      </c>
      <c r="K4301">
        <v>229</v>
      </c>
      <c r="L4301">
        <v>252</v>
      </c>
      <c r="M4301">
        <v>252</v>
      </c>
      <c r="N4301">
        <v>252</v>
      </c>
      <c r="O4301">
        <v>252</v>
      </c>
      <c r="P4301">
        <v>252</v>
      </c>
      <c r="Q4301">
        <v>252</v>
      </c>
      <c r="R4301">
        <v>235</v>
      </c>
      <c r="S4301">
        <v>208</v>
      </c>
      <c r="T4301">
        <v>112</v>
      </c>
      <c r="U4301">
        <v>60</v>
      </c>
      <c r="V4301">
        <v>7</v>
      </c>
      <c r="W4301">
        <v>0</v>
      </c>
      <c r="X4301">
        <v>0</v>
      </c>
      <c r="Y4301">
        <v>0</v>
      </c>
      <c r="Z4301">
        <v>0</v>
      </c>
      <c r="AA4301">
        <v>0</v>
      </c>
      <c r="AB4301">
        <v>0</v>
      </c>
      <c r="AC4301">
        <v>0</v>
      </c>
      <c r="AD4301">
        <v>0</v>
      </c>
    </row>
    <row r="4302" spans="1:33" x14ac:dyDescent="0.2">
      <c r="A4302" s="58"/>
      <c r="B4302">
        <v>6</v>
      </c>
      <c r="C4302">
        <v>0</v>
      </c>
      <c r="D4302">
        <v>0</v>
      </c>
      <c r="E4302">
        <v>0</v>
      </c>
      <c r="F4302">
        <v>0</v>
      </c>
      <c r="G4302">
        <v>0</v>
      </c>
      <c r="H4302">
        <v>0</v>
      </c>
      <c r="I4302">
        <v>0</v>
      </c>
      <c r="J4302">
        <v>15</v>
      </c>
      <c r="K4302">
        <v>252</v>
      </c>
      <c r="L4302">
        <v>252</v>
      </c>
      <c r="M4302">
        <v>243</v>
      </c>
      <c r="N4302">
        <v>252</v>
      </c>
      <c r="O4302">
        <v>252</v>
      </c>
      <c r="P4302">
        <v>252</v>
      </c>
      <c r="Q4302">
        <v>252</v>
      </c>
      <c r="R4302">
        <v>253</v>
      </c>
      <c r="S4302">
        <v>252</v>
      </c>
      <c r="T4302">
        <v>252</v>
      </c>
      <c r="U4302">
        <v>252</v>
      </c>
      <c r="V4302">
        <v>38</v>
      </c>
      <c r="W4302">
        <v>0</v>
      </c>
      <c r="X4302">
        <v>0</v>
      </c>
      <c r="Y4302">
        <v>0</v>
      </c>
      <c r="Z4302">
        <v>0</v>
      </c>
      <c r="AA4302">
        <v>0</v>
      </c>
      <c r="AB4302">
        <v>0</v>
      </c>
      <c r="AC4302">
        <v>0</v>
      </c>
      <c r="AD4302">
        <v>0</v>
      </c>
    </row>
    <row r="4303" spans="1:33" x14ac:dyDescent="0.2">
      <c r="A4303" s="58"/>
      <c r="B4303">
        <v>7</v>
      </c>
      <c r="C4303">
        <v>0</v>
      </c>
      <c r="D4303">
        <v>0</v>
      </c>
      <c r="E4303">
        <v>0</v>
      </c>
      <c r="F4303">
        <v>0</v>
      </c>
      <c r="G4303">
        <v>0</v>
      </c>
      <c r="H4303">
        <v>0</v>
      </c>
      <c r="I4303">
        <v>0</v>
      </c>
      <c r="J4303">
        <v>15</v>
      </c>
      <c r="K4303">
        <v>252</v>
      </c>
      <c r="L4303">
        <v>146</v>
      </c>
      <c r="M4303">
        <v>55</v>
      </c>
      <c r="N4303">
        <v>132</v>
      </c>
      <c r="O4303">
        <v>132</v>
      </c>
      <c r="P4303">
        <v>132</v>
      </c>
      <c r="Q4303">
        <v>132</v>
      </c>
      <c r="R4303">
        <v>182</v>
      </c>
      <c r="S4303">
        <v>252</v>
      </c>
      <c r="T4303">
        <v>252</v>
      </c>
      <c r="U4303">
        <v>252</v>
      </c>
      <c r="V4303">
        <v>177</v>
      </c>
      <c r="W4303">
        <v>0</v>
      </c>
      <c r="X4303">
        <v>0</v>
      </c>
      <c r="Y4303">
        <v>0</v>
      </c>
      <c r="Z4303">
        <v>0</v>
      </c>
      <c r="AA4303">
        <v>0</v>
      </c>
      <c r="AB4303">
        <v>0</v>
      </c>
      <c r="AC4303">
        <v>0</v>
      </c>
      <c r="AD4303">
        <v>0</v>
      </c>
    </row>
    <row r="4304" spans="1:33" x14ac:dyDescent="0.2">
      <c r="A4304" s="58"/>
      <c r="B4304">
        <v>8</v>
      </c>
      <c r="C4304">
        <v>0</v>
      </c>
      <c r="D4304">
        <v>0</v>
      </c>
      <c r="E4304">
        <v>0</v>
      </c>
      <c r="F4304">
        <v>0</v>
      </c>
      <c r="G4304">
        <v>0</v>
      </c>
      <c r="H4304">
        <v>0</v>
      </c>
      <c r="I4304">
        <v>0</v>
      </c>
      <c r="J4304">
        <v>2</v>
      </c>
      <c r="K4304">
        <v>99</v>
      </c>
      <c r="L4304">
        <v>20</v>
      </c>
      <c r="M4304">
        <v>0</v>
      </c>
      <c r="N4304">
        <v>0</v>
      </c>
      <c r="O4304">
        <v>0</v>
      </c>
      <c r="P4304">
        <v>0</v>
      </c>
      <c r="Q4304">
        <v>0</v>
      </c>
      <c r="R4304">
        <v>12</v>
      </c>
      <c r="S4304">
        <v>82</v>
      </c>
      <c r="T4304">
        <v>252</v>
      </c>
      <c r="U4304">
        <v>252</v>
      </c>
      <c r="V4304">
        <v>177</v>
      </c>
      <c r="W4304">
        <v>0</v>
      </c>
      <c r="X4304">
        <v>0</v>
      </c>
      <c r="Y4304">
        <v>0</v>
      </c>
      <c r="Z4304">
        <v>0</v>
      </c>
      <c r="AA4304">
        <v>0</v>
      </c>
      <c r="AB4304">
        <v>0</v>
      </c>
      <c r="AC4304">
        <v>0</v>
      </c>
      <c r="AD4304">
        <v>0</v>
      </c>
    </row>
    <row r="4305" spans="1:30" x14ac:dyDescent="0.2">
      <c r="A4305" s="58"/>
      <c r="B4305">
        <v>9</v>
      </c>
      <c r="C4305">
        <v>0</v>
      </c>
      <c r="D4305">
        <v>0</v>
      </c>
      <c r="E4305">
        <v>0</v>
      </c>
      <c r="F4305">
        <v>0</v>
      </c>
      <c r="G4305">
        <v>0</v>
      </c>
      <c r="H4305">
        <v>0</v>
      </c>
      <c r="I4305">
        <v>0</v>
      </c>
      <c r="J4305">
        <v>0</v>
      </c>
      <c r="K4305">
        <v>0</v>
      </c>
      <c r="L4305">
        <v>0</v>
      </c>
      <c r="M4305">
        <v>0</v>
      </c>
      <c r="N4305">
        <v>0</v>
      </c>
      <c r="O4305">
        <v>0</v>
      </c>
      <c r="P4305">
        <v>0</v>
      </c>
      <c r="Q4305">
        <v>0</v>
      </c>
      <c r="R4305">
        <v>0</v>
      </c>
      <c r="S4305">
        <v>78</v>
      </c>
      <c r="T4305">
        <v>252</v>
      </c>
      <c r="U4305">
        <v>252</v>
      </c>
      <c r="V4305">
        <v>177</v>
      </c>
      <c r="W4305">
        <v>0</v>
      </c>
      <c r="X4305">
        <v>0</v>
      </c>
      <c r="Y4305">
        <v>0</v>
      </c>
      <c r="Z4305">
        <v>0</v>
      </c>
      <c r="AA4305">
        <v>0</v>
      </c>
      <c r="AB4305">
        <v>0</v>
      </c>
      <c r="AC4305">
        <v>0</v>
      </c>
      <c r="AD4305">
        <v>0</v>
      </c>
    </row>
    <row r="4306" spans="1:30" x14ac:dyDescent="0.2">
      <c r="A4306" s="58"/>
      <c r="B4306">
        <v>10</v>
      </c>
      <c r="C4306">
        <v>0</v>
      </c>
      <c r="D4306">
        <v>0</v>
      </c>
      <c r="E4306">
        <v>0</v>
      </c>
      <c r="F4306">
        <v>0</v>
      </c>
      <c r="G4306">
        <v>0</v>
      </c>
      <c r="H4306">
        <v>0</v>
      </c>
      <c r="I4306">
        <v>0</v>
      </c>
      <c r="J4306">
        <v>0</v>
      </c>
      <c r="K4306">
        <v>0</v>
      </c>
      <c r="L4306">
        <v>0</v>
      </c>
      <c r="M4306">
        <v>0</v>
      </c>
      <c r="N4306">
        <v>0</v>
      </c>
      <c r="O4306">
        <v>0</v>
      </c>
      <c r="P4306">
        <v>0</v>
      </c>
      <c r="Q4306">
        <v>0</v>
      </c>
      <c r="R4306">
        <v>0</v>
      </c>
      <c r="S4306">
        <v>208</v>
      </c>
      <c r="T4306">
        <v>252</v>
      </c>
      <c r="U4306">
        <v>252</v>
      </c>
      <c r="V4306">
        <v>99</v>
      </c>
      <c r="W4306">
        <v>0</v>
      </c>
      <c r="X4306">
        <v>0</v>
      </c>
      <c r="Y4306">
        <v>0</v>
      </c>
      <c r="Z4306">
        <v>0</v>
      </c>
      <c r="AA4306">
        <v>0</v>
      </c>
      <c r="AB4306">
        <v>0</v>
      </c>
      <c r="AC4306">
        <v>0</v>
      </c>
      <c r="AD4306">
        <v>0</v>
      </c>
    </row>
    <row r="4307" spans="1:30" x14ac:dyDescent="0.2">
      <c r="A4307" s="58"/>
      <c r="B4307">
        <v>11</v>
      </c>
      <c r="C4307">
        <v>0</v>
      </c>
      <c r="D4307">
        <v>0</v>
      </c>
      <c r="E4307">
        <v>0</v>
      </c>
      <c r="F4307">
        <v>0</v>
      </c>
      <c r="G4307">
        <v>0</v>
      </c>
      <c r="H4307">
        <v>0</v>
      </c>
      <c r="I4307">
        <v>0</v>
      </c>
      <c r="J4307">
        <v>0</v>
      </c>
      <c r="K4307">
        <v>0</v>
      </c>
      <c r="L4307">
        <v>0</v>
      </c>
      <c r="M4307">
        <v>0</v>
      </c>
      <c r="N4307">
        <v>0</v>
      </c>
      <c r="O4307">
        <v>0</v>
      </c>
      <c r="P4307">
        <v>0</v>
      </c>
      <c r="Q4307">
        <v>0</v>
      </c>
      <c r="R4307">
        <v>99</v>
      </c>
      <c r="S4307">
        <v>249</v>
      </c>
      <c r="T4307">
        <v>252</v>
      </c>
      <c r="U4307">
        <v>252</v>
      </c>
      <c r="V4307">
        <v>29</v>
      </c>
      <c r="W4307">
        <v>0</v>
      </c>
      <c r="X4307">
        <v>0</v>
      </c>
      <c r="Y4307">
        <v>0</v>
      </c>
      <c r="Z4307">
        <v>0</v>
      </c>
      <c r="AA4307">
        <v>0</v>
      </c>
      <c r="AB4307">
        <v>0</v>
      </c>
      <c r="AC4307">
        <v>0</v>
      </c>
      <c r="AD4307">
        <v>0</v>
      </c>
    </row>
    <row r="4308" spans="1:30" x14ac:dyDescent="0.2">
      <c r="A4308" s="58"/>
      <c r="B4308">
        <v>12</v>
      </c>
      <c r="C4308">
        <v>0</v>
      </c>
      <c r="D4308">
        <v>0</v>
      </c>
      <c r="E4308">
        <v>0</v>
      </c>
      <c r="F4308">
        <v>0</v>
      </c>
      <c r="G4308">
        <v>0</v>
      </c>
      <c r="H4308">
        <v>0</v>
      </c>
      <c r="I4308">
        <v>0</v>
      </c>
      <c r="J4308">
        <v>0</v>
      </c>
      <c r="K4308">
        <v>0</v>
      </c>
      <c r="L4308">
        <v>0</v>
      </c>
      <c r="M4308">
        <v>0</v>
      </c>
      <c r="N4308">
        <v>0</v>
      </c>
      <c r="O4308">
        <v>0</v>
      </c>
      <c r="P4308">
        <v>0</v>
      </c>
      <c r="Q4308">
        <v>27</v>
      </c>
      <c r="R4308">
        <v>219</v>
      </c>
      <c r="S4308">
        <v>252</v>
      </c>
      <c r="T4308">
        <v>249</v>
      </c>
      <c r="U4308">
        <v>136</v>
      </c>
      <c r="V4308">
        <v>7</v>
      </c>
      <c r="W4308">
        <v>0</v>
      </c>
      <c r="X4308">
        <v>0</v>
      </c>
      <c r="Y4308">
        <v>0</v>
      </c>
      <c r="Z4308">
        <v>0</v>
      </c>
      <c r="AA4308">
        <v>0</v>
      </c>
      <c r="AB4308">
        <v>0</v>
      </c>
      <c r="AC4308">
        <v>0</v>
      </c>
      <c r="AD4308">
        <v>0</v>
      </c>
    </row>
    <row r="4309" spans="1:30" x14ac:dyDescent="0.2">
      <c r="A4309" s="58"/>
      <c r="B4309">
        <v>13</v>
      </c>
      <c r="C4309">
        <v>0</v>
      </c>
      <c r="D4309">
        <v>0</v>
      </c>
      <c r="E4309">
        <v>0</v>
      </c>
      <c r="F4309">
        <v>0</v>
      </c>
      <c r="G4309">
        <v>0</v>
      </c>
      <c r="H4309">
        <v>0</v>
      </c>
      <c r="I4309">
        <v>0</v>
      </c>
      <c r="J4309">
        <v>0</v>
      </c>
      <c r="K4309">
        <v>0</v>
      </c>
      <c r="L4309">
        <v>0</v>
      </c>
      <c r="M4309">
        <v>0</v>
      </c>
      <c r="N4309">
        <v>0</v>
      </c>
      <c r="O4309">
        <v>0</v>
      </c>
      <c r="P4309">
        <v>27</v>
      </c>
      <c r="Q4309">
        <v>209</v>
      </c>
      <c r="R4309">
        <v>253</v>
      </c>
      <c r="S4309">
        <v>252</v>
      </c>
      <c r="T4309">
        <v>148</v>
      </c>
      <c r="U4309">
        <v>0</v>
      </c>
      <c r="V4309">
        <v>0</v>
      </c>
      <c r="W4309">
        <v>0</v>
      </c>
      <c r="X4309">
        <v>0</v>
      </c>
      <c r="Y4309">
        <v>0</v>
      </c>
      <c r="Z4309">
        <v>0</v>
      </c>
      <c r="AA4309">
        <v>0</v>
      </c>
      <c r="AB4309">
        <v>0</v>
      </c>
      <c r="AC4309">
        <v>0</v>
      </c>
      <c r="AD4309">
        <v>0</v>
      </c>
    </row>
    <row r="4310" spans="1:30" x14ac:dyDescent="0.2">
      <c r="A4310" s="58"/>
      <c r="B4310">
        <v>14</v>
      </c>
      <c r="C4310">
        <v>0</v>
      </c>
      <c r="D4310">
        <v>0</v>
      </c>
      <c r="E4310">
        <v>0</v>
      </c>
      <c r="F4310">
        <v>0</v>
      </c>
      <c r="G4310">
        <v>0</v>
      </c>
      <c r="H4310">
        <v>0</v>
      </c>
      <c r="I4310">
        <v>0</v>
      </c>
      <c r="J4310">
        <v>0</v>
      </c>
      <c r="K4310">
        <v>0</v>
      </c>
      <c r="L4310">
        <v>0</v>
      </c>
      <c r="M4310">
        <v>0</v>
      </c>
      <c r="N4310">
        <v>0</v>
      </c>
      <c r="O4310">
        <v>0</v>
      </c>
      <c r="P4310">
        <v>107</v>
      </c>
      <c r="Q4310">
        <v>253</v>
      </c>
      <c r="R4310">
        <v>255</v>
      </c>
      <c r="S4310">
        <v>228</v>
      </c>
      <c r="T4310">
        <v>53</v>
      </c>
      <c r="U4310">
        <v>0</v>
      </c>
      <c r="V4310">
        <v>0</v>
      </c>
      <c r="W4310">
        <v>0</v>
      </c>
      <c r="X4310">
        <v>0</v>
      </c>
      <c r="Y4310">
        <v>0</v>
      </c>
      <c r="Z4310">
        <v>0</v>
      </c>
      <c r="AA4310">
        <v>0</v>
      </c>
      <c r="AB4310">
        <v>0</v>
      </c>
      <c r="AC4310">
        <v>0</v>
      </c>
      <c r="AD4310">
        <v>0</v>
      </c>
    </row>
    <row r="4311" spans="1:30" x14ac:dyDescent="0.2">
      <c r="A4311" s="58"/>
      <c r="B4311">
        <v>15</v>
      </c>
      <c r="C4311">
        <v>0</v>
      </c>
      <c r="D4311">
        <v>0</v>
      </c>
      <c r="E4311">
        <v>0</v>
      </c>
      <c r="F4311">
        <v>0</v>
      </c>
      <c r="G4311">
        <v>0</v>
      </c>
      <c r="H4311">
        <v>0</v>
      </c>
      <c r="I4311">
        <v>0</v>
      </c>
      <c r="J4311">
        <v>0</v>
      </c>
      <c r="K4311">
        <v>0</v>
      </c>
      <c r="L4311">
        <v>0</v>
      </c>
      <c r="M4311">
        <v>0</v>
      </c>
      <c r="N4311">
        <v>0</v>
      </c>
      <c r="O4311">
        <v>110</v>
      </c>
      <c r="P4311">
        <v>242</v>
      </c>
      <c r="Q4311">
        <v>252</v>
      </c>
      <c r="R4311">
        <v>228</v>
      </c>
      <c r="S4311">
        <v>59</v>
      </c>
      <c r="T4311">
        <v>0</v>
      </c>
      <c r="U4311">
        <v>0</v>
      </c>
      <c r="V4311">
        <v>0</v>
      </c>
      <c r="W4311">
        <v>0</v>
      </c>
      <c r="X4311">
        <v>0</v>
      </c>
      <c r="Y4311">
        <v>0</v>
      </c>
      <c r="Z4311">
        <v>0</v>
      </c>
      <c r="AA4311">
        <v>0</v>
      </c>
      <c r="AB4311">
        <v>0</v>
      </c>
      <c r="AC4311">
        <v>0</v>
      </c>
      <c r="AD4311">
        <v>0</v>
      </c>
    </row>
    <row r="4312" spans="1:30" x14ac:dyDescent="0.2">
      <c r="A4312" s="58"/>
      <c r="B4312">
        <v>16</v>
      </c>
      <c r="C4312">
        <v>0</v>
      </c>
      <c r="D4312">
        <v>0</v>
      </c>
      <c r="E4312">
        <v>0</v>
      </c>
      <c r="F4312">
        <v>0</v>
      </c>
      <c r="G4312">
        <v>0</v>
      </c>
      <c r="H4312">
        <v>0</v>
      </c>
      <c r="I4312">
        <v>0</v>
      </c>
      <c r="J4312">
        <v>0</v>
      </c>
      <c r="K4312">
        <v>0</v>
      </c>
      <c r="L4312">
        <v>0</v>
      </c>
      <c r="M4312">
        <v>0</v>
      </c>
      <c r="N4312">
        <v>8</v>
      </c>
      <c r="O4312">
        <v>239</v>
      </c>
      <c r="P4312">
        <v>252</v>
      </c>
      <c r="Q4312">
        <v>252</v>
      </c>
      <c r="R4312">
        <v>140</v>
      </c>
      <c r="S4312">
        <v>0</v>
      </c>
      <c r="T4312">
        <v>0</v>
      </c>
      <c r="U4312">
        <v>0</v>
      </c>
      <c r="V4312">
        <v>0</v>
      </c>
      <c r="W4312">
        <v>0</v>
      </c>
      <c r="X4312">
        <v>0</v>
      </c>
      <c r="Y4312">
        <v>0</v>
      </c>
      <c r="Z4312">
        <v>0</v>
      </c>
      <c r="AA4312">
        <v>0</v>
      </c>
      <c r="AB4312">
        <v>0</v>
      </c>
      <c r="AC4312">
        <v>0</v>
      </c>
      <c r="AD4312">
        <v>0</v>
      </c>
    </row>
    <row r="4313" spans="1:30" x14ac:dyDescent="0.2">
      <c r="A4313" s="58"/>
      <c r="B4313">
        <v>17</v>
      </c>
      <c r="C4313">
        <v>0</v>
      </c>
      <c r="D4313">
        <v>0</v>
      </c>
      <c r="E4313">
        <v>0</v>
      </c>
      <c r="F4313">
        <v>0</v>
      </c>
      <c r="G4313">
        <v>0</v>
      </c>
      <c r="H4313">
        <v>0</v>
      </c>
      <c r="I4313">
        <v>0</v>
      </c>
      <c r="J4313">
        <v>0</v>
      </c>
      <c r="K4313">
        <v>0</v>
      </c>
      <c r="L4313">
        <v>0</v>
      </c>
      <c r="M4313">
        <v>15</v>
      </c>
      <c r="N4313">
        <v>189</v>
      </c>
      <c r="O4313">
        <v>252</v>
      </c>
      <c r="P4313">
        <v>252</v>
      </c>
      <c r="Q4313">
        <v>181</v>
      </c>
      <c r="R4313">
        <v>0</v>
      </c>
      <c r="S4313">
        <v>0</v>
      </c>
      <c r="T4313">
        <v>0</v>
      </c>
      <c r="U4313">
        <v>0</v>
      </c>
      <c r="V4313">
        <v>0</v>
      </c>
      <c r="W4313">
        <v>0</v>
      </c>
      <c r="X4313">
        <v>0</v>
      </c>
      <c r="Y4313">
        <v>0</v>
      </c>
      <c r="Z4313">
        <v>0</v>
      </c>
      <c r="AA4313">
        <v>0</v>
      </c>
      <c r="AB4313">
        <v>0</v>
      </c>
      <c r="AC4313">
        <v>0</v>
      </c>
      <c r="AD4313">
        <v>0</v>
      </c>
    </row>
    <row r="4314" spans="1:30" x14ac:dyDescent="0.2">
      <c r="A4314" s="58"/>
      <c r="B4314">
        <v>18</v>
      </c>
      <c r="C4314">
        <v>0</v>
      </c>
      <c r="D4314">
        <v>0</v>
      </c>
      <c r="E4314">
        <v>0</v>
      </c>
      <c r="F4314">
        <v>0</v>
      </c>
      <c r="G4314">
        <v>0</v>
      </c>
      <c r="H4314">
        <v>0</v>
      </c>
      <c r="I4314">
        <v>0</v>
      </c>
      <c r="J4314">
        <v>0</v>
      </c>
      <c r="K4314">
        <v>0</v>
      </c>
      <c r="L4314">
        <v>67</v>
      </c>
      <c r="M4314">
        <v>183</v>
      </c>
      <c r="N4314">
        <v>252</v>
      </c>
      <c r="O4314">
        <v>252</v>
      </c>
      <c r="P4314">
        <v>168</v>
      </c>
      <c r="Q4314">
        <v>12</v>
      </c>
      <c r="R4314">
        <v>0</v>
      </c>
      <c r="S4314">
        <v>0</v>
      </c>
      <c r="T4314">
        <v>0</v>
      </c>
      <c r="U4314">
        <v>0</v>
      </c>
      <c r="V4314">
        <v>0</v>
      </c>
      <c r="W4314">
        <v>0</v>
      </c>
      <c r="X4314">
        <v>0</v>
      </c>
      <c r="Y4314">
        <v>0</v>
      </c>
      <c r="Z4314">
        <v>0</v>
      </c>
      <c r="AA4314">
        <v>0</v>
      </c>
      <c r="AB4314">
        <v>0</v>
      </c>
      <c r="AC4314">
        <v>0</v>
      </c>
      <c r="AD4314">
        <v>0</v>
      </c>
    </row>
    <row r="4315" spans="1:30" x14ac:dyDescent="0.2">
      <c r="A4315" s="58"/>
      <c r="B4315">
        <v>19</v>
      </c>
      <c r="C4315">
        <v>0</v>
      </c>
      <c r="D4315">
        <v>0</v>
      </c>
      <c r="E4315">
        <v>0</v>
      </c>
      <c r="F4315">
        <v>0</v>
      </c>
      <c r="G4315">
        <v>0</v>
      </c>
      <c r="H4315">
        <v>0</v>
      </c>
      <c r="I4315">
        <v>8</v>
      </c>
      <c r="J4315">
        <v>39</v>
      </c>
      <c r="K4315">
        <v>178</v>
      </c>
      <c r="L4315">
        <v>243</v>
      </c>
      <c r="M4315">
        <v>252</v>
      </c>
      <c r="N4315">
        <v>252</v>
      </c>
      <c r="O4315">
        <v>170</v>
      </c>
      <c r="P4315">
        <v>17</v>
      </c>
      <c r="Q4315">
        <v>0</v>
      </c>
      <c r="R4315">
        <v>0</v>
      </c>
      <c r="S4315">
        <v>0</v>
      </c>
      <c r="T4315">
        <v>0</v>
      </c>
      <c r="U4315">
        <v>15</v>
      </c>
      <c r="V4315">
        <v>13</v>
      </c>
      <c r="W4315">
        <v>30</v>
      </c>
      <c r="X4315">
        <v>30</v>
      </c>
      <c r="Y4315">
        <v>30</v>
      </c>
      <c r="Z4315">
        <v>30</v>
      </c>
      <c r="AA4315">
        <v>30</v>
      </c>
      <c r="AB4315">
        <v>0</v>
      </c>
      <c r="AC4315">
        <v>0</v>
      </c>
      <c r="AD4315">
        <v>0</v>
      </c>
    </row>
    <row r="4316" spans="1:30" x14ac:dyDescent="0.2">
      <c r="A4316" s="58"/>
      <c r="B4316">
        <v>20</v>
      </c>
      <c r="C4316">
        <v>0</v>
      </c>
      <c r="D4316">
        <v>0</v>
      </c>
      <c r="E4316">
        <v>0</v>
      </c>
      <c r="F4316">
        <v>0</v>
      </c>
      <c r="G4316">
        <v>0</v>
      </c>
      <c r="H4316">
        <v>0</v>
      </c>
      <c r="I4316">
        <v>139</v>
      </c>
      <c r="J4316">
        <v>252</v>
      </c>
      <c r="K4316">
        <v>252</v>
      </c>
      <c r="L4316">
        <v>252</v>
      </c>
      <c r="M4316">
        <v>252</v>
      </c>
      <c r="N4316">
        <v>252</v>
      </c>
      <c r="O4316">
        <v>140</v>
      </c>
      <c r="P4316">
        <v>134</v>
      </c>
      <c r="Q4316">
        <v>134</v>
      </c>
      <c r="R4316">
        <v>134</v>
      </c>
      <c r="S4316">
        <v>134</v>
      </c>
      <c r="T4316">
        <v>134</v>
      </c>
      <c r="U4316">
        <v>189</v>
      </c>
      <c r="V4316">
        <v>182</v>
      </c>
      <c r="W4316">
        <v>252</v>
      </c>
      <c r="X4316">
        <v>252</v>
      </c>
      <c r="Y4316">
        <v>252</v>
      </c>
      <c r="Z4316">
        <v>252</v>
      </c>
      <c r="AA4316">
        <v>252</v>
      </c>
      <c r="AB4316">
        <v>0</v>
      </c>
      <c r="AC4316">
        <v>0</v>
      </c>
      <c r="AD4316">
        <v>0</v>
      </c>
    </row>
    <row r="4317" spans="1:30" x14ac:dyDescent="0.2">
      <c r="A4317" s="58"/>
      <c r="B4317">
        <v>21</v>
      </c>
      <c r="C4317">
        <v>0</v>
      </c>
      <c r="D4317">
        <v>0</v>
      </c>
      <c r="E4317">
        <v>0</v>
      </c>
      <c r="F4317">
        <v>0</v>
      </c>
      <c r="G4317">
        <v>0</v>
      </c>
      <c r="H4317">
        <v>151</v>
      </c>
      <c r="I4317">
        <v>249</v>
      </c>
      <c r="J4317">
        <v>252</v>
      </c>
      <c r="K4317">
        <v>252</v>
      </c>
      <c r="L4317">
        <v>252</v>
      </c>
      <c r="M4317">
        <v>252</v>
      </c>
      <c r="N4317">
        <v>252</v>
      </c>
      <c r="O4317">
        <v>252</v>
      </c>
      <c r="P4317">
        <v>252</v>
      </c>
      <c r="Q4317">
        <v>252</v>
      </c>
      <c r="R4317">
        <v>253</v>
      </c>
      <c r="S4317">
        <v>252</v>
      </c>
      <c r="T4317">
        <v>252</v>
      </c>
      <c r="U4317">
        <v>252</v>
      </c>
      <c r="V4317">
        <v>252</v>
      </c>
      <c r="W4317">
        <v>252</v>
      </c>
      <c r="X4317">
        <v>252</v>
      </c>
      <c r="Y4317">
        <v>252</v>
      </c>
      <c r="Z4317">
        <v>183</v>
      </c>
      <c r="AA4317">
        <v>75</v>
      </c>
      <c r="AB4317">
        <v>0</v>
      </c>
      <c r="AC4317">
        <v>0</v>
      </c>
      <c r="AD4317">
        <v>0</v>
      </c>
    </row>
    <row r="4318" spans="1:30" x14ac:dyDescent="0.2">
      <c r="A4318" s="58"/>
      <c r="B4318">
        <v>22</v>
      </c>
      <c r="C4318">
        <v>0</v>
      </c>
      <c r="D4318">
        <v>0</v>
      </c>
      <c r="E4318">
        <v>0</v>
      </c>
      <c r="F4318">
        <v>0</v>
      </c>
      <c r="G4318">
        <v>0</v>
      </c>
      <c r="H4318">
        <v>227</v>
      </c>
      <c r="I4318">
        <v>252</v>
      </c>
      <c r="J4318">
        <v>252</v>
      </c>
      <c r="K4318">
        <v>252</v>
      </c>
      <c r="L4318">
        <v>238</v>
      </c>
      <c r="M4318">
        <v>239</v>
      </c>
      <c r="N4318">
        <v>252</v>
      </c>
      <c r="O4318">
        <v>252</v>
      </c>
      <c r="P4318">
        <v>252</v>
      </c>
      <c r="Q4318">
        <v>252</v>
      </c>
      <c r="R4318">
        <v>253</v>
      </c>
      <c r="S4318">
        <v>214</v>
      </c>
      <c r="T4318">
        <v>207</v>
      </c>
      <c r="U4318">
        <v>207</v>
      </c>
      <c r="V4318">
        <v>207</v>
      </c>
      <c r="W4318">
        <v>189</v>
      </c>
      <c r="X4318">
        <v>59</v>
      </c>
      <c r="Y4318">
        <v>59</v>
      </c>
      <c r="Z4318">
        <v>14</v>
      </c>
      <c r="AA4318">
        <v>0</v>
      </c>
      <c r="AB4318">
        <v>0</v>
      </c>
      <c r="AC4318">
        <v>0</v>
      </c>
      <c r="AD4318">
        <v>0</v>
      </c>
    </row>
    <row r="4319" spans="1:30" x14ac:dyDescent="0.2">
      <c r="A4319" s="58"/>
      <c r="B4319">
        <v>23</v>
      </c>
      <c r="C4319">
        <v>0</v>
      </c>
      <c r="D4319">
        <v>0</v>
      </c>
      <c r="E4319">
        <v>0</v>
      </c>
      <c r="F4319">
        <v>0</v>
      </c>
      <c r="G4319">
        <v>0</v>
      </c>
      <c r="H4319">
        <v>43</v>
      </c>
      <c r="I4319">
        <v>103</v>
      </c>
      <c r="J4319">
        <v>103</v>
      </c>
      <c r="K4319">
        <v>103</v>
      </c>
      <c r="L4319">
        <v>73</v>
      </c>
      <c r="M4319">
        <v>74</v>
      </c>
      <c r="N4319">
        <v>103</v>
      </c>
      <c r="O4319">
        <v>103</v>
      </c>
      <c r="P4319">
        <v>103</v>
      </c>
      <c r="Q4319">
        <v>103</v>
      </c>
      <c r="R4319">
        <v>104</v>
      </c>
      <c r="S4319">
        <v>18</v>
      </c>
      <c r="T4319">
        <v>0</v>
      </c>
      <c r="U4319">
        <v>0</v>
      </c>
      <c r="V4319">
        <v>0</v>
      </c>
      <c r="W4319">
        <v>0</v>
      </c>
      <c r="X4319">
        <v>0</v>
      </c>
      <c r="Y4319">
        <v>0</v>
      </c>
      <c r="Z4319">
        <v>0</v>
      </c>
      <c r="AA4319">
        <v>0</v>
      </c>
      <c r="AB4319">
        <v>0</v>
      </c>
      <c r="AC4319">
        <v>0</v>
      </c>
      <c r="AD4319">
        <v>0</v>
      </c>
    </row>
    <row r="4320" spans="1:30" x14ac:dyDescent="0.2">
      <c r="A4320" s="58"/>
      <c r="B4320">
        <v>24</v>
      </c>
      <c r="C4320">
        <v>0</v>
      </c>
      <c r="D4320">
        <v>0</v>
      </c>
      <c r="E4320">
        <v>0</v>
      </c>
      <c r="F4320">
        <v>0</v>
      </c>
      <c r="G4320">
        <v>0</v>
      </c>
      <c r="H4320">
        <v>0</v>
      </c>
      <c r="I4320">
        <v>0</v>
      </c>
      <c r="J4320">
        <v>0</v>
      </c>
      <c r="K4320">
        <v>0</v>
      </c>
      <c r="L4320">
        <v>0</v>
      </c>
      <c r="M4320">
        <v>0</v>
      </c>
      <c r="N4320">
        <v>0</v>
      </c>
      <c r="O4320">
        <v>0</v>
      </c>
      <c r="P4320">
        <v>0</v>
      </c>
      <c r="Q4320">
        <v>0</v>
      </c>
      <c r="R4320">
        <v>0</v>
      </c>
      <c r="S4320">
        <v>0</v>
      </c>
      <c r="T4320">
        <v>0</v>
      </c>
      <c r="U4320">
        <v>0</v>
      </c>
      <c r="V4320">
        <v>0</v>
      </c>
      <c r="W4320">
        <v>0</v>
      </c>
      <c r="X4320">
        <v>0</v>
      </c>
      <c r="Y4320">
        <v>0</v>
      </c>
      <c r="Z4320">
        <v>0</v>
      </c>
      <c r="AA4320">
        <v>0</v>
      </c>
      <c r="AB4320">
        <v>0</v>
      </c>
      <c r="AC4320">
        <v>0</v>
      </c>
      <c r="AD4320">
        <v>0</v>
      </c>
    </row>
    <row r="4321" spans="1:33" x14ac:dyDescent="0.2">
      <c r="A4321" s="58"/>
      <c r="B4321">
        <v>25</v>
      </c>
      <c r="C4321">
        <v>0</v>
      </c>
      <c r="D4321">
        <v>0</v>
      </c>
      <c r="E4321">
        <v>0</v>
      </c>
      <c r="F4321">
        <v>0</v>
      </c>
      <c r="G4321">
        <v>0</v>
      </c>
      <c r="H4321">
        <v>0</v>
      </c>
      <c r="I4321">
        <v>0</v>
      </c>
      <c r="J4321">
        <v>0</v>
      </c>
      <c r="K4321">
        <v>0</v>
      </c>
      <c r="L4321">
        <v>0</v>
      </c>
      <c r="M4321">
        <v>0</v>
      </c>
      <c r="N4321">
        <v>0</v>
      </c>
      <c r="O4321">
        <v>0</v>
      </c>
      <c r="P4321">
        <v>0</v>
      </c>
      <c r="Q4321">
        <v>0</v>
      </c>
      <c r="R4321">
        <v>0</v>
      </c>
      <c r="S4321">
        <v>0</v>
      </c>
      <c r="T4321">
        <v>0</v>
      </c>
      <c r="U4321">
        <v>0</v>
      </c>
      <c r="V4321">
        <v>0</v>
      </c>
      <c r="W4321">
        <v>0</v>
      </c>
      <c r="X4321">
        <v>0</v>
      </c>
      <c r="Y4321">
        <v>0</v>
      </c>
      <c r="Z4321">
        <v>0</v>
      </c>
      <c r="AA4321">
        <v>0</v>
      </c>
      <c r="AB4321">
        <v>0</v>
      </c>
      <c r="AC4321">
        <v>0</v>
      </c>
      <c r="AD4321">
        <v>0</v>
      </c>
    </row>
    <row r="4322" spans="1:33" x14ac:dyDescent="0.2">
      <c r="A4322" s="58"/>
      <c r="B4322">
        <v>26</v>
      </c>
      <c r="C4322">
        <v>0</v>
      </c>
      <c r="D4322">
        <v>0</v>
      </c>
      <c r="E4322">
        <v>0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0</v>
      </c>
      <c r="L4322">
        <v>0</v>
      </c>
      <c r="M4322">
        <v>0</v>
      </c>
      <c r="N4322">
        <v>0</v>
      </c>
      <c r="O4322">
        <v>0</v>
      </c>
      <c r="P4322">
        <v>0</v>
      </c>
      <c r="Q4322">
        <v>0</v>
      </c>
      <c r="R4322">
        <v>0</v>
      </c>
      <c r="S4322">
        <v>0</v>
      </c>
      <c r="T4322">
        <v>0</v>
      </c>
      <c r="U4322">
        <v>0</v>
      </c>
      <c r="V4322">
        <v>0</v>
      </c>
      <c r="W4322">
        <v>0</v>
      </c>
      <c r="X4322">
        <v>0</v>
      </c>
      <c r="Y4322">
        <v>0</v>
      </c>
      <c r="Z4322">
        <v>0</v>
      </c>
      <c r="AA4322">
        <v>0</v>
      </c>
      <c r="AB4322">
        <v>0</v>
      </c>
      <c r="AC4322">
        <v>0</v>
      </c>
      <c r="AD4322">
        <v>0</v>
      </c>
    </row>
    <row r="4323" spans="1:33" x14ac:dyDescent="0.2">
      <c r="A4323" s="58"/>
      <c r="B4323">
        <v>27</v>
      </c>
      <c r="C4323">
        <v>0</v>
      </c>
      <c r="D4323">
        <v>0</v>
      </c>
      <c r="E4323">
        <v>0</v>
      </c>
      <c r="F4323">
        <v>0</v>
      </c>
      <c r="G4323">
        <v>0</v>
      </c>
      <c r="H4323">
        <v>0</v>
      </c>
      <c r="I4323">
        <v>0</v>
      </c>
      <c r="J4323">
        <v>0</v>
      </c>
      <c r="K4323">
        <v>0</v>
      </c>
      <c r="L4323">
        <v>0</v>
      </c>
      <c r="M4323">
        <v>0</v>
      </c>
      <c r="N4323">
        <v>0</v>
      </c>
      <c r="O4323">
        <v>0</v>
      </c>
      <c r="P4323">
        <v>0</v>
      </c>
      <c r="Q4323">
        <v>0</v>
      </c>
      <c r="R4323">
        <v>0</v>
      </c>
      <c r="S4323">
        <v>0</v>
      </c>
      <c r="T4323">
        <v>0</v>
      </c>
      <c r="U4323">
        <v>0</v>
      </c>
      <c r="V4323">
        <v>0</v>
      </c>
      <c r="W4323">
        <v>0</v>
      </c>
      <c r="X4323">
        <v>0</v>
      </c>
      <c r="Y4323">
        <v>0</v>
      </c>
      <c r="Z4323">
        <v>0</v>
      </c>
      <c r="AA4323">
        <v>0</v>
      </c>
      <c r="AB4323">
        <v>0</v>
      </c>
      <c r="AC4323">
        <v>0</v>
      </c>
      <c r="AD4323">
        <v>0</v>
      </c>
    </row>
    <row r="4324" spans="1:33" x14ac:dyDescent="0.2">
      <c r="A4324" s="58"/>
      <c r="B4324">
        <v>28</v>
      </c>
      <c r="C4324">
        <v>0</v>
      </c>
      <c r="D4324">
        <v>0</v>
      </c>
      <c r="E4324">
        <v>0</v>
      </c>
      <c r="F4324">
        <v>0</v>
      </c>
      <c r="G4324">
        <v>0</v>
      </c>
      <c r="H4324">
        <v>0</v>
      </c>
      <c r="I4324">
        <v>0</v>
      </c>
      <c r="J4324">
        <v>0</v>
      </c>
      <c r="K4324">
        <v>0</v>
      </c>
      <c r="L4324">
        <v>0</v>
      </c>
      <c r="M4324">
        <v>0</v>
      </c>
      <c r="N4324">
        <v>0</v>
      </c>
      <c r="O4324">
        <v>0</v>
      </c>
      <c r="P4324">
        <v>0</v>
      </c>
      <c r="Q4324">
        <v>0</v>
      </c>
      <c r="R4324">
        <v>0</v>
      </c>
      <c r="S4324">
        <v>0</v>
      </c>
      <c r="T4324">
        <v>0</v>
      </c>
      <c r="U4324">
        <v>0</v>
      </c>
      <c r="V4324">
        <v>0</v>
      </c>
      <c r="W4324">
        <v>0</v>
      </c>
      <c r="X4324">
        <v>0</v>
      </c>
      <c r="Y4324">
        <v>0</v>
      </c>
      <c r="Z4324">
        <v>0</v>
      </c>
      <c r="AA4324">
        <v>0</v>
      </c>
      <c r="AB4324">
        <v>0</v>
      </c>
      <c r="AC4324">
        <v>0</v>
      </c>
      <c r="AD4324">
        <v>0</v>
      </c>
    </row>
    <row r="4325" spans="1:33" x14ac:dyDescent="0.2">
      <c r="A4325" s="58"/>
    </row>
    <row r="4326" spans="1:33" x14ac:dyDescent="0.2">
      <c r="A4326" s="58">
        <v>145</v>
      </c>
      <c r="C4326">
        <v>1</v>
      </c>
      <c r="D4326">
        <v>2</v>
      </c>
      <c r="E4326">
        <v>3</v>
      </c>
      <c r="F4326">
        <v>4</v>
      </c>
      <c r="G4326">
        <v>5</v>
      </c>
      <c r="H4326">
        <v>6</v>
      </c>
      <c r="I4326">
        <v>7</v>
      </c>
      <c r="J4326">
        <v>8</v>
      </c>
      <c r="K4326">
        <v>9</v>
      </c>
      <c r="L4326">
        <v>10</v>
      </c>
      <c r="M4326">
        <v>11</v>
      </c>
      <c r="N4326">
        <v>12</v>
      </c>
      <c r="O4326">
        <v>13</v>
      </c>
      <c r="P4326">
        <v>14</v>
      </c>
      <c r="Q4326">
        <v>15</v>
      </c>
      <c r="R4326">
        <v>16</v>
      </c>
      <c r="S4326">
        <v>17</v>
      </c>
      <c r="T4326">
        <v>18</v>
      </c>
      <c r="U4326">
        <v>19</v>
      </c>
      <c r="V4326">
        <v>20</v>
      </c>
      <c r="W4326">
        <v>21</v>
      </c>
      <c r="X4326">
        <v>22</v>
      </c>
      <c r="Y4326">
        <v>23</v>
      </c>
      <c r="Z4326">
        <v>24</v>
      </c>
      <c r="AA4326">
        <v>25</v>
      </c>
      <c r="AB4326">
        <v>26</v>
      </c>
      <c r="AC4326">
        <v>27</v>
      </c>
      <c r="AD4326">
        <v>28</v>
      </c>
    </row>
    <row r="4327" spans="1:33" x14ac:dyDescent="0.2">
      <c r="A4327" s="58"/>
      <c r="B4327">
        <v>1</v>
      </c>
      <c r="C4327">
        <v>0</v>
      </c>
      <c r="D4327">
        <v>0</v>
      </c>
      <c r="E4327">
        <v>0</v>
      </c>
      <c r="F4327">
        <v>0</v>
      </c>
      <c r="G4327">
        <v>0</v>
      </c>
      <c r="H4327">
        <v>0</v>
      </c>
      <c r="I4327">
        <v>0</v>
      </c>
      <c r="J4327">
        <v>0</v>
      </c>
      <c r="K4327">
        <v>0</v>
      </c>
      <c r="L4327">
        <v>0</v>
      </c>
      <c r="M4327">
        <v>0</v>
      </c>
      <c r="N4327">
        <v>0</v>
      </c>
      <c r="O4327">
        <v>0</v>
      </c>
      <c r="P4327">
        <v>0</v>
      </c>
      <c r="Q4327">
        <v>0</v>
      </c>
      <c r="R4327">
        <v>0</v>
      </c>
      <c r="S4327">
        <v>0</v>
      </c>
      <c r="T4327">
        <v>0</v>
      </c>
      <c r="U4327">
        <v>0</v>
      </c>
      <c r="V4327">
        <v>0</v>
      </c>
      <c r="W4327">
        <v>0</v>
      </c>
      <c r="X4327">
        <v>0</v>
      </c>
      <c r="Y4327">
        <v>0</v>
      </c>
      <c r="Z4327">
        <v>0</v>
      </c>
      <c r="AA4327">
        <v>0</v>
      </c>
      <c r="AB4327">
        <v>0</v>
      </c>
      <c r="AC4327">
        <v>0</v>
      </c>
      <c r="AD4327">
        <v>0</v>
      </c>
      <c r="AG4327">
        <v>5</v>
      </c>
    </row>
    <row r="4328" spans="1:33" x14ac:dyDescent="0.2">
      <c r="A4328" s="58"/>
      <c r="B4328">
        <v>2</v>
      </c>
      <c r="C4328">
        <v>0</v>
      </c>
      <c r="D4328">
        <v>0</v>
      </c>
      <c r="E4328">
        <v>0</v>
      </c>
      <c r="F4328">
        <v>0</v>
      </c>
      <c r="G4328">
        <v>0</v>
      </c>
      <c r="H4328">
        <v>0</v>
      </c>
      <c r="I4328">
        <v>0</v>
      </c>
      <c r="J4328">
        <v>0</v>
      </c>
      <c r="K4328">
        <v>0</v>
      </c>
      <c r="L4328">
        <v>0</v>
      </c>
      <c r="M4328">
        <v>0</v>
      </c>
      <c r="N4328">
        <v>0</v>
      </c>
      <c r="O4328">
        <v>0</v>
      </c>
      <c r="P4328">
        <v>0</v>
      </c>
      <c r="Q4328">
        <v>0</v>
      </c>
      <c r="R4328">
        <v>0</v>
      </c>
      <c r="S4328">
        <v>0</v>
      </c>
      <c r="T4328">
        <v>0</v>
      </c>
      <c r="U4328">
        <v>0</v>
      </c>
      <c r="V4328">
        <v>0</v>
      </c>
      <c r="W4328">
        <v>0</v>
      </c>
      <c r="X4328">
        <v>0</v>
      </c>
      <c r="Y4328">
        <v>0</v>
      </c>
      <c r="Z4328">
        <v>0</v>
      </c>
      <c r="AA4328">
        <v>0</v>
      </c>
      <c r="AB4328">
        <v>0</v>
      </c>
      <c r="AC4328">
        <v>0</v>
      </c>
      <c r="AD4328">
        <v>0</v>
      </c>
    </row>
    <row r="4329" spans="1:33" x14ac:dyDescent="0.2">
      <c r="A4329" s="58"/>
      <c r="B4329">
        <v>3</v>
      </c>
      <c r="C4329">
        <v>0</v>
      </c>
      <c r="D4329">
        <v>0</v>
      </c>
      <c r="E4329">
        <v>0</v>
      </c>
      <c r="F4329">
        <v>0</v>
      </c>
      <c r="G4329">
        <v>0</v>
      </c>
      <c r="H4329">
        <v>0</v>
      </c>
      <c r="I4329">
        <v>0</v>
      </c>
      <c r="J4329">
        <v>0</v>
      </c>
      <c r="K4329">
        <v>0</v>
      </c>
      <c r="L4329">
        <v>0</v>
      </c>
      <c r="M4329">
        <v>0</v>
      </c>
      <c r="N4329">
        <v>0</v>
      </c>
      <c r="O4329">
        <v>0</v>
      </c>
      <c r="P4329">
        <v>0</v>
      </c>
      <c r="Q4329">
        <v>0</v>
      </c>
      <c r="R4329">
        <v>0</v>
      </c>
      <c r="S4329">
        <v>0</v>
      </c>
      <c r="T4329">
        <v>0</v>
      </c>
      <c r="U4329">
        <v>0</v>
      </c>
      <c r="V4329">
        <v>0</v>
      </c>
      <c r="W4329">
        <v>0</v>
      </c>
      <c r="X4329">
        <v>0</v>
      </c>
      <c r="Y4329">
        <v>0</v>
      </c>
      <c r="Z4329">
        <v>0</v>
      </c>
      <c r="AA4329">
        <v>0</v>
      </c>
      <c r="AB4329">
        <v>0</v>
      </c>
      <c r="AC4329">
        <v>0</v>
      </c>
      <c r="AD4329">
        <v>0</v>
      </c>
    </row>
    <row r="4330" spans="1:33" x14ac:dyDescent="0.2">
      <c r="A4330" s="58"/>
      <c r="B4330">
        <v>4</v>
      </c>
      <c r="C4330">
        <v>0</v>
      </c>
      <c r="D4330">
        <v>0</v>
      </c>
      <c r="E4330">
        <v>0</v>
      </c>
      <c r="F4330">
        <v>0</v>
      </c>
      <c r="G4330">
        <v>0</v>
      </c>
      <c r="H4330">
        <v>0</v>
      </c>
      <c r="I4330">
        <v>0</v>
      </c>
      <c r="J4330">
        <v>0</v>
      </c>
      <c r="K4330">
        <v>0</v>
      </c>
      <c r="L4330">
        <v>0</v>
      </c>
      <c r="M4330">
        <v>0</v>
      </c>
      <c r="N4330">
        <v>0</v>
      </c>
      <c r="O4330">
        <v>0</v>
      </c>
      <c r="P4330">
        <v>0</v>
      </c>
      <c r="Q4330">
        <v>0</v>
      </c>
      <c r="R4330">
        <v>0</v>
      </c>
      <c r="S4330">
        <v>0</v>
      </c>
      <c r="T4330">
        <v>0</v>
      </c>
      <c r="U4330">
        <v>0</v>
      </c>
      <c r="V4330">
        <v>0</v>
      </c>
      <c r="W4330">
        <v>0</v>
      </c>
      <c r="X4330">
        <v>0</v>
      </c>
      <c r="Y4330">
        <v>0</v>
      </c>
      <c r="Z4330">
        <v>0</v>
      </c>
      <c r="AA4330">
        <v>0</v>
      </c>
      <c r="AB4330">
        <v>0</v>
      </c>
      <c r="AC4330">
        <v>0</v>
      </c>
      <c r="AD4330">
        <v>0</v>
      </c>
    </row>
    <row r="4331" spans="1:33" x14ac:dyDescent="0.2">
      <c r="A4331" s="58"/>
      <c r="B4331">
        <v>5</v>
      </c>
      <c r="C4331">
        <v>0</v>
      </c>
      <c r="D4331">
        <v>0</v>
      </c>
      <c r="E4331">
        <v>0</v>
      </c>
      <c r="F4331">
        <v>0</v>
      </c>
      <c r="G4331">
        <v>0</v>
      </c>
      <c r="H4331">
        <v>0</v>
      </c>
      <c r="I4331">
        <v>0</v>
      </c>
      <c r="J4331">
        <v>0</v>
      </c>
      <c r="K4331">
        <v>0</v>
      </c>
      <c r="L4331">
        <v>92</v>
      </c>
      <c r="M4331">
        <v>253</v>
      </c>
      <c r="N4331">
        <v>113</v>
      </c>
      <c r="O4331">
        <v>86</v>
      </c>
      <c r="P4331">
        <v>0</v>
      </c>
      <c r="Q4331">
        <v>0</v>
      </c>
      <c r="R4331">
        <v>0</v>
      </c>
      <c r="S4331">
        <v>0</v>
      </c>
      <c r="T4331">
        <v>0</v>
      </c>
      <c r="U4331">
        <v>0</v>
      </c>
      <c r="V4331">
        <v>0</v>
      </c>
      <c r="W4331">
        <v>0</v>
      </c>
      <c r="X4331">
        <v>0</v>
      </c>
      <c r="Y4331">
        <v>0</v>
      </c>
      <c r="Z4331">
        <v>0</v>
      </c>
      <c r="AA4331">
        <v>0</v>
      </c>
      <c r="AB4331">
        <v>0</v>
      </c>
      <c r="AC4331">
        <v>0</v>
      </c>
      <c r="AD4331">
        <v>0</v>
      </c>
    </row>
    <row r="4332" spans="1:33" x14ac:dyDescent="0.2">
      <c r="A4332" s="58"/>
      <c r="B4332">
        <v>6</v>
      </c>
      <c r="C4332">
        <v>0</v>
      </c>
      <c r="D4332">
        <v>0</v>
      </c>
      <c r="E4332">
        <v>0</v>
      </c>
      <c r="F4332">
        <v>0</v>
      </c>
      <c r="G4332">
        <v>0</v>
      </c>
      <c r="H4332">
        <v>0</v>
      </c>
      <c r="I4332">
        <v>0</v>
      </c>
      <c r="J4332">
        <v>0</v>
      </c>
      <c r="K4332">
        <v>62</v>
      </c>
      <c r="L4332">
        <v>239</v>
      </c>
      <c r="M4332">
        <v>252</v>
      </c>
      <c r="N4332">
        <v>252</v>
      </c>
      <c r="O4332">
        <v>244</v>
      </c>
      <c r="P4332">
        <v>121</v>
      </c>
      <c r="Q4332">
        <v>148</v>
      </c>
      <c r="R4332">
        <v>46</v>
      </c>
      <c r="S4332">
        <v>0</v>
      </c>
      <c r="T4332">
        <v>0</v>
      </c>
      <c r="U4332">
        <v>0</v>
      </c>
      <c r="V4332">
        <v>0</v>
      </c>
      <c r="W4332">
        <v>0</v>
      </c>
      <c r="X4332">
        <v>0</v>
      </c>
      <c r="Y4332">
        <v>0</v>
      </c>
      <c r="Z4332">
        <v>0</v>
      </c>
      <c r="AA4332">
        <v>0</v>
      </c>
      <c r="AB4332">
        <v>0</v>
      </c>
      <c r="AC4332">
        <v>0</v>
      </c>
      <c r="AD4332">
        <v>0</v>
      </c>
    </row>
    <row r="4333" spans="1:33" x14ac:dyDescent="0.2">
      <c r="A4333" s="58"/>
      <c r="B4333">
        <v>7</v>
      </c>
      <c r="C4333">
        <v>0</v>
      </c>
      <c r="D4333">
        <v>0</v>
      </c>
      <c r="E4333">
        <v>0</v>
      </c>
      <c r="F4333">
        <v>0</v>
      </c>
      <c r="G4333">
        <v>0</v>
      </c>
      <c r="H4333">
        <v>0</v>
      </c>
      <c r="I4333">
        <v>0</v>
      </c>
      <c r="J4333">
        <v>0</v>
      </c>
      <c r="K4333">
        <v>75</v>
      </c>
      <c r="L4333">
        <v>252</v>
      </c>
      <c r="M4333">
        <v>252</v>
      </c>
      <c r="N4333">
        <v>237</v>
      </c>
      <c r="O4333">
        <v>248</v>
      </c>
      <c r="P4333">
        <v>252</v>
      </c>
      <c r="Q4333">
        <v>253</v>
      </c>
      <c r="R4333">
        <v>231</v>
      </c>
      <c r="S4333">
        <v>67</v>
      </c>
      <c r="T4333">
        <v>0</v>
      </c>
      <c r="U4333">
        <v>0</v>
      </c>
      <c r="V4333">
        <v>0</v>
      </c>
      <c r="W4333">
        <v>0</v>
      </c>
      <c r="X4333">
        <v>0</v>
      </c>
      <c r="Y4333">
        <v>0</v>
      </c>
      <c r="Z4333">
        <v>0</v>
      </c>
      <c r="AA4333">
        <v>0</v>
      </c>
      <c r="AB4333">
        <v>0</v>
      </c>
      <c r="AC4333">
        <v>0</v>
      </c>
      <c r="AD4333">
        <v>0</v>
      </c>
    </row>
    <row r="4334" spans="1:33" x14ac:dyDescent="0.2">
      <c r="A4334" s="58"/>
      <c r="B4334">
        <v>8</v>
      </c>
      <c r="C4334">
        <v>0</v>
      </c>
      <c r="D4334">
        <v>0</v>
      </c>
      <c r="E4334">
        <v>0</v>
      </c>
      <c r="F4334">
        <v>0</v>
      </c>
      <c r="G4334">
        <v>0</v>
      </c>
      <c r="H4334">
        <v>0</v>
      </c>
      <c r="I4334">
        <v>0</v>
      </c>
      <c r="J4334">
        <v>0</v>
      </c>
      <c r="K4334">
        <v>145</v>
      </c>
      <c r="L4334">
        <v>252</v>
      </c>
      <c r="M4334">
        <v>252</v>
      </c>
      <c r="N4334">
        <v>14</v>
      </c>
      <c r="O4334">
        <v>124</v>
      </c>
      <c r="P4334">
        <v>252</v>
      </c>
      <c r="Q4334">
        <v>253</v>
      </c>
      <c r="R4334">
        <v>252</v>
      </c>
      <c r="S4334">
        <v>244</v>
      </c>
      <c r="T4334">
        <v>63</v>
      </c>
      <c r="U4334">
        <v>0</v>
      </c>
      <c r="V4334">
        <v>0</v>
      </c>
      <c r="W4334">
        <v>0</v>
      </c>
      <c r="X4334">
        <v>0</v>
      </c>
      <c r="Y4334">
        <v>0</v>
      </c>
      <c r="Z4334">
        <v>0</v>
      </c>
      <c r="AA4334">
        <v>0</v>
      </c>
      <c r="AB4334">
        <v>0</v>
      </c>
      <c r="AC4334">
        <v>0</v>
      </c>
      <c r="AD4334">
        <v>0</v>
      </c>
    </row>
    <row r="4335" spans="1:33" x14ac:dyDescent="0.2">
      <c r="A4335" s="58"/>
      <c r="B4335">
        <v>9</v>
      </c>
      <c r="C4335">
        <v>0</v>
      </c>
      <c r="D4335">
        <v>0</v>
      </c>
      <c r="E4335">
        <v>0</v>
      </c>
      <c r="F4335">
        <v>0</v>
      </c>
      <c r="G4335">
        <v>0</v>
      </c>
      <c r="H4335">
        <v>0</v>
      </c>
      <c r="I4335">
        <v>0</v>
      </c>
      <c r="J4335">
        <v>0</v>
      </c>
      <c r="K4335">
        <v>223</v>
      </c>
      <c r="L4335">
        <v>252</v>
      </c>
      <c r="M4335">
        <v>132</v>
      </c>
      <c r="N4335">
        <v>2</v>
      </c>
      <c r="O4335">
        <v>6</v>
      </c>
      <c r="P4335">
        <v>117</v>
      </c>
      <c r="Q4335">
        <v>209</v>
      </c>
      <c r="R4335">
        <v>252</v>
      </c>
      <c r="S4335">
        <v>252</v>
      </c>
      <c r="T4335">
        <v>238</v>
      </c>
      <c r="U4335">
        <v>26</v>
      </c>
      <c r="V4335">
        <v>0</v>
      </c>
      <c r="W4335">
        <v>0</v>
      </c>
      <c r="X4335">
        <v>0</v>
      </c>
      <c r="Y4335">
        <v>0</v>
      </c>
      <c r="Z4335">
        <v>0</v>
      </c>
      <c r="AA4335">
        <v>0</v>
      </c>
      <c r="AB4335">
        <v>0</v>
      </c>
      <c r="AC4335">
        <v>0</v>
      </c>
      <c r="AD4335">
        <v>0</v>
      </c>
    </row>
    <row r="4336" spans="1:33" x14ac:dyDescent="0.2">
      <c r="A4336" s="58"/>
      <c r="B4336">
        <v>10</v>
      </c>
      <c r="C4336">
        <v>0</v>
      </c>
      <c r="D4336">
        <v>0</v>
      </c>
      <c r="E4336">
        <v>0</v>
      </c>
      <c r="F4336">
        <v>0</v>
      </c>
      <c r="G4336">
        <v>0</v>
      </c>
      <c r="H4336">
        <v>0</v>
      </c>
      <c r="I4336">
        <v>0</v>
      </c>
      <c r="J4336">
        <v>71</v>
      </c>
      <c r="K4336">
        <v>240</v>
      </c>
      <c r="L4336">
        <v>252</v>
      </c>
      <c r="M4336">
        <v>133</v>
      </c>
      <c r="N4336">
        <v>2</v>
      </c>
      <c r="O4336">
        <v>0</v>
      </c>
      <c r="P4336">
        <v>0</v>
      </c>
      <c r="Q4336">
        <v>93</v>
      </c>
      <c r="R4336">
        <v>222</v>
      </c>
      <c r="S4336">
        <v>133</v>
      </c>
      <c r="T4336">
        <v>151</v>
      </c>
      <c r="U4336">
        <v>9</v>
      </c>
      <c r="V4336">
        <v>0</v>
      </c>
      <c r="W4336">
        <v>0</v>
      </c>
      <c r="X4336">
        <v>0</v>
      </c>
      <c r="Y4336">
        <v>0</v>
      </c>
      <c r="Z4336">
        <v>0</v>
      </c>
      <c r="AA4336">
        <v>0</v>
      </c>
      <c r="AB4336">
        <v>0</v>
      </c>
      <c r="AC4336">
        <v>0</v>
      </c>
      <c r="AD4336">
        <v>0</v>
      </c>
    </row>
    <row r="4337" spans="1:30" x14ac:dyDescent="0.2">
      <c r="A4337" s="58"/>
      <c r="B4337">
        <v>11</v>
      </c>
      <c r="C4337">
        <v>0</v>
      </c>
      <c r="D4337">
        <v>0</v>
      </c>
      <c r="E4337">
        <v>0</v>
      </c>
      <c r="F4337">
        <v>0</v>
      </c>
      <c r="G4337">
        <v>0</v>
      </c>
      <c r="H4337">
        <v>0</v>
      </c>
      <c r="I4337">
        <v>0</v>
      </c>
      <c r="J4337">
        <v>0</v>
      </c>
      <c r="K4337">
        <v>223</v>
      </c>
      <c r="L4337">
        <v>252</v>
      </c>
      <c r="M4337">
        <v>252</v>
      </c>
      <c r="N4337">
        <v>14</v>
      </c>
      <c r="O4337">
        <v>0</v>
      </c>
      <c r="P4337">
        <v>0</v>
      </c>
      <c r="Q4337">
        <v>0</v>
      </c>
      <c r="R4337">
        <v>0</v>
      </c>
      <c r="S4337">
        <v>0</v>
      </c>
      <c r="T4337">
        <v>0</v>
      </c>
      <c r="U4337">
        <v>0</v>
      </c>
      <c r="V4337">
        <v>0</v>
      </c>
      <c r="W4337">
        <v>0</v>
      </c>
      <c r="X4337">
        <v>0</v>
      </c>
      <c r="Y4337">
        <v>0</v>
      </c>
      <c r="Z4337">
        <v>0</v>
      </c>
      <c r="AA4337">
        <v>0</v>
      </c>
      <c r="AB4337">
        <v>0</v>
      </c>
      <c r="AC4337">
        <v>0</v>
      </c>
      <c r="AD4337">
        <v>0</v>
      </c>
    </row>
    <row r="4338" spans="1:30" x14ac:dyDescent="0.2">
      <c r="A4338" s="58"/>
      <c r="B4338">
        <v>12</v>
      </c>
      <c r="C4338">
        <v>0</v>
      </c>
      <c r="D4338">
        <v>0</v>
      </c>
      <c r="E4338">
        <v>0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223</v>
      </c>
      <c r="L4338">
        <v>252</v>
      </c>
      <c r="M4338">
        <v>252</v>
      </c>
      <c r="N4338">
        <v>14</v>
      </c>
      <c r="O4338">
        <v>0</v>
      </c>
      <c r="P4338">
        <v>0</v>
      </c>
      <c r="Q4338">
        <v>0</v>
      </c>
      <c r="R4338">
        <v>0</v>
      </c>
      <c r="S4338">
        <v>0</v>
      </c>
      <c r="T4338">
        <v>0</v>
      </c>
      <c r="U4338">
        <v>0</v>
      </c>
      <c r="V4338">
        <v>0</v>
      </c>
      <c r="W4338">
        <v>0</v>
      </c>
      <c r="X4338">
        <v>0</v>
      </c>
      <c r="Y4338">
        <v>0</v>
      </c>
      <c r="Z4338">
        <v>0</v>
      </c>
      <c r="AA4338">
        <v>0</v>
      </c>
      <c r="AB4338">
        <v>0</v>
      </c>
      <c r="AC4338">
        <v>0</v>
      </c>
      <c r="AD4338">
        <v>0</v>
      </c>
    </row>
    <row r="4339" spans="1:30" x14ac:dyDescent="0.2">
      <c r="A4339" s="58"/>
      <c r="B4339">
        <v>13</v>
      </c>
      <c r="C4339">
        <v>0</v>
      </c>
      <c r="D4339">
        <v>0</v>
      </c>
      <c r="E4339">
        <v>0</v>
      </c>
      <c r="F4339">
        <v>0</v>
      </c>
      <c r="G4339">
        <v>0</v>
      </c>
      <c r="H4339">
        <v>0</v>
      </c>
      <c r="I4339">
        <v>0</v>
      </c>
      <c r="J4339">
        <v>0</v>
      </c>
      <c r="K4339">
        <v>96</v>
      </c>
      <c r="L4339">
        <v>239</v>
      </c>
      <c r="M4339">
        <v>252</v>
      </c>
      <c r="N4339">
        <v>196</v>
      </c>
      <c r="O4339">
        <v>193</v>
      </c>
      <c r="P4339">
        <v>193</v>
      </c>
      <c r="Q4339">
        <v>194</v>
      </c>
      <c r="R4339">
        <v>71</v>
      </c>
      <c r="S4339">
        <v>16</v>
      </c>
      <c r="T4339">
        <v>0</v>
      </c>
      <c r="U4339">
        <v>0</v>
      </c>
      <c r="V4339">
        <v>0</v>
      </c>
      <c r="W4339">
        <v>0</v>
      </c>
      <c r="X4339">
        <v>0</v>
      </c>
      <c r="Y4339">
        <v>0</v>
      </c>
      <c r="Z4339">
        <v>0</v>
      </c>
      <c r="AA4339">
        <v>0</v>
      </c>
      <c r="AB4339">
        <v>0</v>
      </c>
      <c r="AC4339">
        <v>0</v>
      </c>
      <c r="AD4339">
        <v>0</v>
      </c>
    </row>
    <row r="4340" spans="1:30" x14ac:dyDescent="0.2">
      <c r="A4340" s="58"/>
      <c r="B4340">
        <v>14</v>
      </c>
      <c r="C4340">
        <v>0</v>
      </c>
      <c r="D4340">
        <v>0</v>
      </c>
      <c r="E4340">
        <v>0</v>
      </c>
      <c r="F4340">
        <v>0</v>
      </c>
      <c r="G4340">
        <v>0</v>
      </c>
      <c r="H4340">
        <v>0</v>
      </c>
      <c r="I4340">
        <v>0</v>
      </c>
      <c r="J4340">
        <v>0</v>
      </c>
      <c r="K4340">
        <v>0</v>
      </c>
      <c r="L4340">
        <v>91</v>
      </c>
      <c r="M4340">
        <v>252</v>
      </c>
      <c r="N4340">
        <v>252</v>
      </c>
      <c r="O4340">
        <v>252</v>
      </c>
      <c r="P4340">
        <v>252</v>
      </c>
      <c r="Q4340">
        <v>253</v>
      </c>
      <c r="R4340">
        <v>252</v>
      </c>
      <c r="S4340">
        <v>185</v>
      </c>
      <c r="T4340">
        <v>149</v>
      </c>
      <c r="U4340">
        <v>17</v>
      </c>
      <c r="V4340">
        <v>0</v>
      </c>
      <c r="W4340">
        <v>0</v>
      </c>
      <c r="X4340">
        <v>0</v>
      </c>
      <c r="Y4340">
        <v>0</v>
      </c>
      <c r="Z4340">
        <v>0</v>
      </c>
      <c r="AA4340">
        <v>0</v>
      </c>
      <c r="AB4340">
        <v>0</v>
      </c>
      <c r="AC4340">
        <v>0</v>
      </c>
      <c r="AD4340">
        <v>0</v>
      </c>
    </row>
    <row r="4341" spans="1:30" x14ac:dyDescent="0.2">
      <c r="A4341" s="58"/>
      <c r="B4341">
        <v>15</v>
      </c>
      <c r="C4341">
        <v>0</v>
      </c>
      <c r="D4341">
        <v>0</v>
      </c>
      <c r="E4341">
        <v>0</v>
      </c>
      <c r="F4341">
        <v>0</v>
      </c>
      <c r="G4341">
        <v>0</v>
      </c>
      <c r="H4341">
        <v>0</v>
      </c>
      <c r="I4341">
        <v>0</v>
      </c>
      <c r="J4341">
        <v>0</v>
      </c>
      <c r="K4341">
        <v>0</v>
      </c>
      <c r="L4341">
        <v>0</v>
      </c>
      <c r="M4341">
        <v>80</v>
      </c>
      <c r="N4341">
        <v>61</v>
      </c>
      <c r="O4341">
        <v>149</v>
      </c>
      <c r="P4341">
        <v>149</v>
      </c>
      <c r="Q4341">
        <v>255</v>
      </c>
      <c r="R4341">
        <v>253</v>
      </c>
      <c r="S4341">
        <v>253</v>
      </c>
      <c r="T4341">
        <v>253</v>
      </c>
      <c r="U4341">
        <v>29</v>
      </c>
      <c r="V4341">
        <v>0</v>
      </c>
      <c r="W4341">
        <v>0</v>
      </c>
      <c r="X4341">
        <v>0</v>
      </c>
      <c r="Y4341">
        <v>0</v>
      </c>
      <c r="Z4341">
        <v>0</v>
      </c>
      <c r="AA4341">
        <v>0</v>
      </c>
      <c r="AB4341">
        <v>0</v>
      </c>
      <c r="AC4341">
        <v>0</v>
      </c>
      <c r="AD4341">
        <v>0</v>
      </c>
    </row>
    <row r="4342" spans="1:30" x14ac:dyDescent="0.2">
      <c r="A4342" s="58"/>
      <c r="B4342">
        <v>16</v>
      </c>
      <c r="C4342">
        <v>0</v>
      </c>
      <c r="D4342">
        <v>0</v>
      </c>
      <c r="E4342">
        <v>0</v>
      </c>
      <c r="F4342">
        <v>0</v>
      </c>
      <c r="G4342">
        <v>0</v>
      </c>
      <c r="H4342">
        <v>0</v>
      </c>
      <c r="I4342">
        <v>0</v>
      </c>
      <c r="J4342">
        <v>0</v>
      </c>
      <c r="K4342">
        <v>0</v>
      </c>
      <c r="L4342">
        <v>0</v>
      </c>
      <c r="M4342">
        <v>0</v>
      </c>
      <c r="N4342">
        <v>0</v>
      </c>
      <c r="O4342">
        <v>0</v>
      </c>
      <c r="P4342">
        <v>0</v>
      </c>
      <c r="Q4342">
        <v>44</v>
      </c>
      <c r="R4342">
        <v>93</v>
      </c>
      <c r="S4342">
        <v>252</v>
      </c>
      <c r="T4342">
        <v>252</v>
      </c>
      <c r="U4342">
        <v>213</v>
      </c>
      <c r="V4342">
        <v>96</v>
      </c>
      <c r="W4342">
        <v>0</v>
      </c>
      <c r="X4342">
        <v>0</v>
      </c>
      <c r="Y4342">
        <v>0</v>
      </c>
      <c r="Z4342">
        <v>0</v>
      </c>
      <c r="AA4342">
        <v>0</v>
      </c>
      <c r="AB4342">
        <v>0</v>
      </c>
      <c r="AC4342">
        <v>0</v>
      </c>
      <c r="AD4342">
        <v>0</v>
      </c>
    </row>
    <row r="4343" spans="1:30" x14ac:dyDescent="0.2">
      <c r="A4343" s="58"/>
      <c r="B4343">
        <v>17</v>
      </c>
      <c r="C4343">
        <v>0</v>
      </c>
      <c r="D4343">
        <v>0</v>
      </c>
      <c r="E4343">
        <v>0</v>
      </c>
      <c r="F4343">
        <v>0</v>
      </c>
      <c r="G4343">
        <v>0</v>
      </c>
      <c r="H4343">
        <v>0</v>
      </c>
      <c r="I4343">
        <v>0</v>
      </c>
      <c r="J4343">
        <v>0</v>
      </c>
      <c r="K4343">
        <v>0</v>
      </c>
      <c r="L4343">
        <v>0</v>
      </c>
      <c r="M4343">
        <v>0</v>
      </c>
      <c r="N4343">
        <v>0</v>
      </c>
      <c r="O4343">
        <v>0</v>
      </c>
      <c r="P4343">
        <v>0</v>
      </c>
      <c r="Q4343">
        <v>0</v>
      </c>
      <c r="R4343">
        <v>21</v>
      </c>
      <c r="S4343">
        <v>194</v>
      </c>
      <c r="T4343">
        <v>252</v>
      </c>
      <c r="U4343">
        <v>252</v>
      </c>
      <c r="V4343">
        <v>222</v>
      </c>
      <c r="W4343">
        <v>0</v>
      </c>
      <c r="X4343">
        <v>0</v>
      </c>
      <c r="Y4343">
        <v>0</v>
      </c>
      <c r="Z4343">
        <v>0</v>
      </c>
      <c r="AA4343">
        <v>0</v>
      </c>
      <c r="AB4343">
        <v>0</v>
      </c>
      <c r="AC4343">
        <v>0</v>
      </c>
      <c r="AD4343">
        <v>0</v>
      </c>
    </row>
    <row r="4344" spans="1:30" x14ac:dyDescent="0.2">
      <c r="A4344" s="58"/>
      <c r="B4344">
        <v>18</v>
      </c>
      <c r="C4344">
        <v>0</v>
      </c>
      <c r="D4344">
        <v>0</v>
      </c>
      <c r="E4344">
        <v>0</v>
      </c>
      <c r="F4344">
        <v>0</v>
      </c>
      <c r="G4344">
        <v>0</v>
      </c>
      <c r="H4344">
        <v>0</v>
      </c>
      <c r="I4344">
        <v>0</v>
      </c>
      <c r="J4344">
        <v>0</v>
      </c>
      <c r="K4344">
        <v>0</v>
      </c>
      <c r="L4344">
        <v>0</v>
      </c>
      <c r="M4344">
        <v>0</v>
      </c>
      <c r="N4344">
        <v>0</v>
      </c>
      <c r="O4344">
        <v>0</v>
      </c>
      <c r="P4344">
        <v>0</v>
      </c>
      <c r="Q4344">
        <v>0</v>
      </c>
      <c r="R4344">
        <v>0</v>
      </c>
      <c r="S4344">
        <v>164</v>
      </c>
      <c r="T4344">
        <v>252</v>
      </c>
      <c r="U4344">
        <v>252</v>
      </c>
      <c r="V4344">
        <v>236</v>
      </c>
      <c r="W4344">
        <v>56</v>
      </c>
      <c r="X4344">
        <v>0</v>
      </c>
      <c r="Y4344">
        <v>0</v>
      </c>
      <c r="Z4344">
        <v>0</v>
      </c>
      <c r="AA4344">
        <v>0</v>
      </c>
      <c r="AB4344">
        <v>0</v>
      </c>
      <c r="AC4344">
        <v>0</v>
      </c>
      <c r="AD4344">
        <v>0</v>
      </c>
    </row>
    <row r="4345" spans="1:30" x14ac:dyDescent="0.2">
      <c r="A4345" s="58"/>
      <c r="B4345">
        <v>19</v>
      </c>
      <c r="C4345">
        <v>0</v>
      </c>
      <c r="D4345">
        <v>0</v>
      </c>
      <c r="E4345">
        <v>0</v>
      </c>
      <c r="F4345">
        <v>0</v>
      </c>
      <c r="G4345">
        <v>0</v>
      </c>
      <c r="H4345">
        <v>0</v>
      </c>
      <c r="I4345">
        <v>0</v>
      </c>
      <c r="J4345">
        <v>0</v>
      </c>
      <c r="K4345">
        <v>0</v>
      </c>
      <c r="L4345">
        <v>0</v>
      </c>
      <c r="M4345">
        <v>0</v>
      </c>
      <c r="N4345">
        <v>0</v>
      </c>
      <c r="O4345">
        <v>0</v>
      </c>
      <c r="P4345">
        <v>0</v>
      </c>
      <c r="Q4345">
        <v>0</v>
      </c>
      <c r="R4345">
        <v>0</v>
      </c>
      <c r="S4345">
        <v>32</v>
      </c>
      <c r="T4345">
        <v>252</v>
      </c>
      <c r="U4345">
        <v>252</v>
      </c>
      <c r="V4345">
        <v>225</v>
      </c>
      <c r="W4345">
        <v>14</v>
      </c>
      <c r="X4345">
        <v>0</v>
      </c>
      <c r="Y4345">
        <v>0</v>
      </c>
      <c r="Z4345">
        <v>0</v>
      </c>
      <c r="AA4345">
        <v>0</v>
      </c>
      <c r="AB4345">
        <v>0</v>
      </c>
      <c r="AC4345">
        <v>0</v>
      </c>
      <c r="AD4345">
        <v>0</v>
      </c>
    </row>
    <row r="4346" spans="1:30" x14ac:dyDescent="0.2">
      <c r="A4346" s="58"/>
      <c r="B4346">
        <v>20</v>
      </c>
      <c r="C4346">
        <v>0</v>
      </c>
      <c r="D4346">
        <v>0</v>
      </c>
      <c r="E4346">
        <v>0</v>
      </c>
      <c r="F4346">
        <v>0</v>
      </c>
      <c r="G4346">
        <v>0</v>
      </c>
      <c r="H4346">
        <v>0</v>
      </c>
      <c r="I4346">
        <v>0</v>
      </c>
      <c r="J4346">
        <v>0</v>
      </c>
      <c r="K4346">
        <v>0</v>
      </c>
      <c r="L4346">
        <v>0</v>
      </c>
      <c r="M4346">
        <v>0</v>
      </c>
      <c r="N4346">
        <v>0</v>
      </c>
      <c r="O4346">
        <v>0</v>
      </c>
      <c r="P4346">
        <v>0</v>
      </c>
      <c r="Q4346">
        <v>0</v>
      </c>
      <c r="R4346">
        <v>0</v>
      </c>
      <c r="S4346">
        <v>15</v>
      </c>
      <c r="T4346">
        <v>252</v>
      </c>
      <c r="U4346">
        <v>252</v>
      </c>
      <c r="V4346">
        <v>222</v>
      </c>
      <c r="W4346">
        <v>0</v>
      </c>
      <c r="X4346">
        <v>0</v>
      </c>
      <c r="Y4346">
        <v>0</v>
      </c>
      <c r="Z4346">
        <v>0</v>
      </c>
      <c r="AA4346">
        <v>0</v>
      </c>
      <c r="AB4346">
        <v>0</v>
      </c>
      <c r="AC4346">
        <v>0</v>
      </c>
      <c r="AD4346">
        <v>0</v>
      </c>
    </row>
    <row r="4347" spans="1:30" x14ac:dyDescent="0.2">
      <c r="A4347" s="58"/>
      <c r="B4347">
        <v>21</v>
      </c>
      <c r="C4347">
        <v>0</v>
      </c>
      <c r="D4347">
        <v>0</v>
      </c>
      <c r="E4347">
        <v>0</v>
      </c>
      <c r="F4347">
        <v>0</v>
      </c>
      <c r="G4347">
        <v>0</v>
      </c>
      <c r="H4347">
        <v>0</v>
      </c>
      <c r="I4347">
        <v>0</v>
      </c>
      <c r="J4347">
        <v>0</v>
      </c>
      <c r="K4347">
        <v>0</v>
      </c>
      <c r="L4347">
        <v>0</v>
      </c>
      <c r="M4347">
        <v>0</v>
      </c>
      <c r="N4347">
        <v>0</v>
      </c>
      <c r="O4347">
        <v>0</v>
      </c>
      <c r="P4347">
        <v>0</v>
      </c>
      <c r="Q4347">
        <v>0</v>
      </c>
      <c r="R4347">
        <v>32</v>
      </c>
      <c r="S4347">
        <v>141</v>
      </c>
      <c r="T4347">
        <v>252</v>
      </c>
      <c r="U4347">
        <v>252</v>
      </c>
      <c r="V4347">
        <v>222</v>
      </c>
      <c r="W4347">
        <v>0</v>
      </c>
      <c r="X4347">
        <v>0</v>
      </c>
      <c r="Y4347">
        <v>0</v>
      </c>
      <c r="Z4347">
        <v>0</v>
      </c>
      <c r="AA4347">
        <v>0</v>
      </c>
      <c r="AB4347">
        <v>0</v>
      </c>
      <c r="AC4347">
        <v>0</v>
      </c>
      <c r="AD4347">
        <v>0</v>
      </c>
    </row>
    <row r="4348" spans="1:30" x14ac:dyDescent="0.2">
      <c r="A4348" s="58"/>
      <c r="B4348">
        <v>22</v>
      </c>
      <c r="C4348">
        <v>0</v>
      </c>
      <c r="D4348">
        <v>0</v>
      </c>
      <c r="E4348">
        <v>0</v>
      </c>
      <c r="F4348">
        <v>0</v>
      </c>
      <c r="G4348">
        <v>0</v>
      </c>
      <c r="H4348">
        <v>0</v>
      </c>
      <c r="I4348">
        <v>0</v>
      </c>
      <c r="J4348">
        <v>0</v>
      </c>
      <c r="K4348">
        <v>27</v>
      </c>
      <c r="L4348">
        <v>195</v>
      </c>
      <c r="M4348">
        <v>238</v>
      </c>
      <c r="N4348">
        <v>238</v>
      </c>
      <c r="O4348">
        <v>238</v>
      </c>
      <c r="P4348">
        <v>238</v>
      </c>
      <c r="Q4348">
        <v>240</v>
      </c>
      <c r="R4348">
        <v>241</v>
      </c>
      <c r="S4348">
        <v>252</v>
      </c>
      <c r="T4348">
        <v>252</v>
      </c>
      <c r="U4348">
        <v>252</v>
      </c>
      <c r="V4348">
        <v>239</v>
      </c>
      <c r="W4348">
        <v>70</v>
      </c>
      <c r="X4348">
        <v>0</v>
      </c>
      <c r="Y4348">
        <v>0</v>
      </c>
      <c r="Z4348">
        <v>0</v>
      </c>
      <c r="AA4348">
        <v>0</v>
      </c>
      <c r="AB4348">
        <v>0</v>
      </c>
      <c r="AC4348">
        <v>0</v>
      </c>
      <c r="AD4348">
        <v>0</v>
      </c>
    </row>
    <row r="4349" spans="1:30" x14ac:dyDescent="0.2">
      <c r="A4349" s="58"/>
      <c r="B4349">
        <v>23</v>
      </c>
      <c r="C4349">
        <v>0</v>
      </c>
      <c r="D4349">
        <v>0</v>
      </c>
      <c r="E4349">
        <v>0</v>
      </c>
      <c r="F4349">
        <v>0</v>
      </c>
      <c r="G4349">
        <v>0</v>
      </c>
      <c r="H4349">
        <v>0</v>
      </c>
      <c r="I4349">
        <v>0</v>
      </c>
      <c r="J4349">
        <v>0</v>
      </c>
      <c r="K4349">
        <v>62</v>
      </c>
      <c r="L4349">
        <v>207</v>
      </c>
      <c r="M4349">
        <v>207</v>
      </c>
      <c r="N4349">
        <v>207</v>
      </c>
      <c r="O4349">
        <v>215</v>
      </c>
      <c r="P4349">
        <v>252</v>
      </c>
      <c r="Q4349">
        <v>253</v>
      </c>
      <c r="R4349">
        <v>252</v>
      </c>
      <c r="S4349">
        <v>252</v>
      </c>
      <c r="T4349">
        <v>252</v>
      </c>
      <c r="U4349">
        <v>168</v>
      </c>
      <c r="V4349">
        <v>52</v>
      </c>
      <c r="W4349">
        <v>0</v>
      </c>
      <c r="X4349">
        <v>0</v>
      </c>
      <c r="Y4349">
        <v>0</v>
      </c>
      <c r="Z4349">
        <v>0</v>
      </c>
      <c r="AA4349">
        <v>0</v>
      </c>
      <c r="AB4349">
        <v>0</v>
      </c>
      <c r="AC4349">
        <v>0</v>
      </c>
      <c r="AD4349">
        <v>0</v>
      </c>
    </row>
    <row r="4350" spans="1:30" x14ac:dyDescent="0.2">
      <c r="A4350" s="58"/>
      <c r="B4350">
        <v>24</v>
      </c>
      <c r="C4350">
        <v>0</v>
      </c>
      <c r="D4350">
        <v>0</v>
      </c>
      <c r="E4350">
        <v>0</v>
      </c>
      <c r="F4350">
        <v>0</v>
      </c>
      <c r="G4350">
        <v>0</v>
      </c>
      <c r="H4350">
        <v>0</v>
      </c>
      <c r="I4350">
        <v>0</v>
      </c>
      <c r="J4350">
        <v>0</v>
      </c>
      <c r="K4350">
        <v>0</v>
      </c>
      <c r="L4350">
        <v>0</v>
      </c>
      <c r="M4350">
        <v>0</v>
      </c>
      <c r="N4350">
        <v>0</v>
      </c>
      <c r="O4350">
        <v>19</v>
      </c>
      <c r="P4350">
        <v>103</v>
      </c>
      <c r="Q4350">
        <v>165</v>
      </c>
      <c r="R4350">
        <v>163</v>
      </c>
      <c r="S4350">
        <v>252</v>
      </c>
      <c r="T4350">
        <v>252</v>
      </c>
      <c r="U4350">
        <v>29</v>
      </c>
      <c r="V4350">
        <v>0</v>
      </c>
      <c r="W4350">
        <v>0</v>
      </c>
      <c r="X4350">
        <v>0</v>
      </c>
      <c r="Y4350">
        <v>0</v>
      </c>
      <c r="Z4350">
        <v>0</v>
      </c>
      <c r="AA4350">
        <v>0</v>
      </c>
      <c r="AB4350">
        <v>0</v>
      </c>
      <c r="AC4350">
        <v>0</v>
      </c>
      <c r="AD4350">
        <v>0</v>
      </c>
    </row>
    <row r="4351" spans="1:30" x14ac:dyDescent="0.2">
      <c r="A4351" s="58"/>
      <c r="B4351">
        <v>25</v>
      </c>
      <c r="C4351">
        <v>0</v>
      </c>
      <c r="D4351">
        <v>0</v>
      </c>
      <c r="E4351">
        <v>0</v>
      </c>
      <c r="F4351">
        <v>0</v>
      </c>
      <c r="G4351">
        <v>0</v>
      </c>
      <c r="H4351">
        <v>0</v>
      </c>
      <c r="I4351">
        <v>0</v>
      </c>
      <c r="J4351">
        <v>0</v>
      </c>
      <c r="K4351">
        <v>0</v>
      </c>
      <c r="L4351">
        <v>0</v>
      </c>
      <c r="M4351">
        <v>0</v>
      </c>
      <c r="N4351">
        <v>0</v>
      </c>
      <c r="O4351">
        <v>0</v>
      </c>
      <c r="P4351">
        <v>0</v>
      </c>
      <c r="Q4351">
        <v>0</v>
      </c>
      <c r="R4351">
        <v>0</v>
      </c>
      <c r="S4351">
        <v>0</v>
      </c>
      <c r="T4351">
        <v>0</v>
      </c>
      <c r="U4351">
        <v>0</v>
      </c>
      <c r="V4351">
        <v>0</v>
      </c>
      <c r="W4351">
        <v>0</v>
      </c>
      <c r="X4351">
        <v>0</v>
      </c>
      <c r="Y4351">
        <v>0</v>
      </c>
      <c r="Z4351">
        <v>0</v>
      </c>
      <c r="AA4351">
        <v>0</v>
      </c>
      <c r="AB4351">
        <v>0</v>
      </c>
      <c r="AC4351">
        <v>0</v>
      </c>
      <c r="AD4351">
        <v>0</v>
      </c>
    </row>
    <row r="4352" spans="1:30" x14ac:dyDescent="0.2">
      <c r="A4352" s="58"/>
      <c r="B4352">
        <v>26</v>
      </c>
      <c r="C4352">
        <v>0</v>
      </c>
      <c r="D4352">
        <v>0</v>
      </c>
      <c r="E4352">
        <v>0</v>
      </c>
      <c r="F4352">
        <v>0</v>
      </c>
      <c r="G4352">
        <v>0</v>
      </c>
      <c r="H4352">
        <v>0</v>
      </c>
      <c r="I4352">
        <v>0</v>
      </c>
      <c r="J4352">
        <v>0</v>
      </c>
      <c r="K4352">
        <v>0</v>
      </c>
      <c r="L4352">
        <v>0</v>
      </c>
      <c r="M4352">
        <v>0</v>
      </c>
      <c r="N4352">
        <v>0</v>
      </c>
      <c r="O4352">
        <v>0</v>
      </c>
      <c r="P4352">
        <v>0</v>
      </c>
      <c r="Q4352">
        <v>0</v>
      </c>
      <c r="R4352">
        <v>0</v>
      </c>
      <c r="S4352">
        <v>0</v>
      </c>
      <c r="T4352">
        <v>0</v>
      </c>
      <c r="U4352">
        <v>0</v>
      </c>
      <c r="V4352">
        <v>0</v>
      </c>
      <c r="W4352">
        <v>0</v>
      </c>
      <c r="X4352">
        <v>0</v>
      </c>
      <c r="Y4352">
        <v>0</v>
      </c>
      <c r="Z4352">
        <v>0</v>
      </c>
      <c r="AA4352">
        <v>0</v>
      </c>
      <c r="AB4352">
        <v>0</v>
      </c>
      <c r="AC4352">
        <v>0</v>
      </c>
      <c r="AD4352">
        <v>0</v>
      </c>
    </row>
    <row r="4353" spans="1:33" x14ac:dyDescent="0.2">
      <c r="A4353" s="58"/>
      <c r="B4353">
        <v>27</v>
      </c>
      <c r="C4353">
        <v>0</v>
      </c>
      <c r="D4353">
        <v>0</v>
      </c>
      <c r="E4353">
        <v>0</v>
      </c>
      <c r="F4353">
        <v>0</v>
      </c>
      <c r="G4353">
        <v>0</v>
      </c>
      <c r="H4353">
        <v>0</v>
      </c>
      <c r="I4353">
        <v>0</v>
      </c>
      <c r="J4353">
        <v>0</v>
      </c>
      <c r="K4353">
        <v>0</v>
      </c>
      <c r="L4353">
        <v>0</v>
      </c>
      <c r="M4353">
        <v>0</v>
      </c>
      <c r="N4353">
        <v>0</v>
      </c>
      <c r="O4353">
        <v>0</v>
      </c>
      <c r="P4353">
        <v>0</v>
      </c>
      <c r="Q4353">
        <v>0</v>
      </c>
      <c r="R4353">
        <v>0</v>
      </c>
      <c r="S4353">
        <v>0</v>
      </c>
      <c r="T4353">
        <v>0</v>
      </c>
      <c r="U4353">
        <v>0</v>
      </c>
      <c r="V4353">
        <v>0</v>
      </c>
      <c r="W4353">
        <v>0</v>
      </c>
      <c r="X4353">
        <v>0</v>
      </c>
      <c r="Y4353">
        <v>0</v>
      </c>
      <c r="Z4353">
        <v>0</v>
      </c>
      <c r="AA4353">
        <v>0</v>
      </c>
      <c r="AB4353">
        <v>0</v>
      </c>
      <c r="AC4353">
        <v>0</v>
      </c>
      <c r="AD4353">
        <v>0</v>
      </c>
    </row>
    <row r="4354" spans="1:33" x14ac:dyDescent="0.2">
      <c r="A4354" s="58"/>
      <c r="B4354">
        <v>28</v>
      </c>
      <c r="C4354">
        <v>0</v>
      </c>
      <c r="D4354">
        <v>0</v>
      </c>
      <c r="E4354">
        <v>0</v>
      </c>
      <c r="F4354">
        <v>0</v>
      </c>
      <c r="G4354">
        <v>0</v>
      </c>
      <c r="H4354">
        <v>0</v>
      </c>
      <c r="I4354">
        <v>0</v>
      </c>
      <c r="J4354">
        <v>0</v>
      </c>
      <c r="K4354">
        <v>0</v>
      </c>
      <c r="L4354">
        <v>0</v>
      </c>
      <c r="M4354">
        <v>0</v>
      </c>
      <c r="N4354">
        <v>0</v>
      </c>
      <c r="O4354">
        <v>0</v>
      </c>
      <c r="P4354">
        <v>0</v>
      </c>
      <c r="Q4354">
        <v>0</v>
      </c>
      <c r="R4354">
        <v>0</v>
      </c>
      <c r="S4354">
        <v>0</v>
      </c>
      <c r="T4354">
        <v>0</v>
      </c>
      <c r="U4354">
        <v>0</v>
      </c>
      <c r="V4354">
        <v>0</v>
      </c>
      <c r="W4354">
        <v>0</v>
      </c>
      <c r="X4354">
        <v>0</v>
      </c>
      <c r="Y4354">
        <v>0</v>
      </c>
      <c r="Z4354">
        <v>0</v>
      </c>
      <c r="AA4354">
        <v>0</v>
      </c>
      <c r="AB4354">
        <v>0</v>
      </c>
      <c r="AC4354">
        <v>0</v>
      </c>
      <c r="AD4354">
        <v>0</v>
      </c>
    </row>
    <row r="4355" spans="1:33" x14ac:dyDescent="0.2">
      <c r="A4355" s="58"/>
    </row>
    <row r="4356" spans="1:33" x14ac:dyDescent="0.2">
      <c r="A4356" s="58">
        <v>146</v>
      </c>
      <c r="C4356">
        <v>1</v>
      </c>
      <c r="D4356">
        <v>2</v>
      </c>
      <c r="E4356">
        <v>3</v>
      </c>
      <c r="F4356">
        <v>4</v>
      </c>
      <c r="G4356">
        <v>5</v>
      </c>
      <c r="H4356">
        <v>6</v>
      </c>
      <c r="I4356">
        <v>7</v>
      </c>
      <c r="J4356">
        <v>8</v>
      </c>
      <c r="K4356">
        <v>9</v>
      </c>
      <c r="L4356">
        <v>10</v>
      </c>
      <c r="M4356">
        <v>11</v>
      </c>
      <c r="N4356">
        <v>12</v>
      </c>
      <c r="O4356">
        <v>13</v>
      </c>
      <c r="P4356">
        <v>14</v>
      </c>
      <c r="Q4356">
        <v>15</v>
      </c>
      <c r="R4356">
        <v>16</v>
      </c>
      <c r="S4356">
        <v>17</v>
      </c>
      <c r="T4356">
        <v>18</v>
      </c>
      <c r="U4356">
        <v>19</v>
      </c>
      <c r="V4356">
        <v>20</v>
      </c>
      <c r="W4356">
        <v>21</v>
      </c>
      <c r="X4356">
        <v>22</v>
      </c>
      <c r="Y4356">
        <v>23</v>
      </c>
      <c r="Z4356">
        <v>24</v>
      </c>
      <c r="AA4356">
        <v>25</v>
      </c>
      <c r="AB4356">
        <v>26</v>
      </c>
      <c r="AC4356">
        <v>27</v>
      </c>
      <c r="AD4356">
        <v>28</v>
      </c>
    </row>
    <row r="4357" spans="1:33" x14ac:dyDescent="0.2">
      <c r="A4357" s="58"/>
      <c r="B4357">
        <v>1</v>
      </c>
      <c r="C4357">
        <v>0</v>
      </c>
      <c r="D4357">
        <v>0</v>
      </c>
      <c r="E4357">
        <v>0</v>
      </c>
      <c r="F4357">
        <v>0</v>
      </c>
      <c r="G4357">
        <v>0</v>
      </c>
      <c r="H4357">
        <v>0</v>
      </c>
      <c r="I4357">
        <v>0</v>
      </c>
      <c r="J4357">
        <v>0</v>
      </c>
      <c r="K4357">
        <v>0</v>
      </c>
      <c r="L4357">
        <v>0</v>
      </c>
      <c r="M4357">
        <v>0</v>
      </c>
      <c r="N4357">
        <v>0</v>
      </c>
      <c r="O4357">
        <v>0</v>
      </c>
      <c r="P4357">
        <v>0</v>
      </c>
      <c r="Q4357">
        <v>0</v>
      </c>
      <c r="R4357">
        <v>0</v>
      </c>
      <c r="S4357">
        <v>0</v>
      </c>
      <c r="T4357">
        <v>0</v>
      </c>
      <c r="U4357">
        <v>0</v>
      </c>
      <c r="V4357">
        <v>0</v>
      </c>
      <c r="W4357">
        <v>0</v>
      </c>
      <c r="X4357">
        <v>0</v>
      </c>
      <c r="Y4357">
        <v>0</v>
      </c>
      <c r="Z4357">
        <v>0</v>
      </c>
      <c r="AA4357">
        <v>0</v>
      </c>
      <c r="AB4357">
        <v>0</v>
      </c>
      <c r="AC4357">
        <v>0</v>
      </c>
      <c r="AD4357">
        <v>0</v>
      </c>
      <c r="AG4357">
        <v>5</v>
      </c>
    </row>
    <row r="4358" spans="1:33" x14ac:dyDescent="0.2">
      <c r="A4358" s="58"/>
      <c r="B4358">
        <v>2</v>
      </c>
      <c r="C4358">
        <v>0</v>
      </c>
      <c r="D4358">
        <v>0</v>
      </c>
      <c r="E4358">
        <v>0</v>
      </c>
      <c r="F4358">
        <v>0</v>
      </c>
      <c r="G4358">
        <v>0</v>
      </c>
      <c r="H4358">
        <v>0</v>
      </c>
      <c r="I4358">
        <v>0</v>
      </c>
      <c r="J4358">
        <v>0</v>
      </c>
      <c r="K4358">
        <v>0</v>
      </c>
      <c r="L4358">
        <v>0</v>
      </c>
      <c r="M4358">
        <v>0</v>
      </c>
      <c r="N4358">
        <v>0</v>
      </c>
      <c r="O4358">
        <v>0</v>
      </c>
      <c r="P4358">
        <v>0</v>
      </c>
      <c r="Q4358">
        <v>0</v>
      </c>
      <c r="R4358">
        <v>0</v>
      </c>
      <c r="S4358">
        <v>0</v>
      </c>
      <c r="T4358">
        <v>0</v>
      </c>
      <c r="U4358">
        <v>0</v>
      </c>
      <c r="V4358">
        <v>0</v>
      </c>
      <c r="W4358">
        <v>0</v>
      </c>
      <c r="X4358">
        <v>0</v>
      </c>
      <c r="Y4358">
        <v>0</v>
      </c>
      <c r="Z4358">
        <v>0</v>
      </c>
      <c r="AA4358">
        <v>0</v>
      </c>
      <c r="AB4358">
        <v>0</v>
      </c>
      <c r="AC4358">
        <v>0</v>
      </c>
      <c r="AD4358">
        <v>0</v>
      </c>
    </row>
    <row r="4359" spans="1:33" x14ac:dyDescent="0.2">
      <c r="A4359" s="58"/>
      <c r="B4359">
        <v>3</v>
      </c>
      <c r="C4359">
        <v>0</v>
      </c>
      <c r="D4359">
        <v>0</v>
      </c>
      <c r="E4359">
        <v>0</v>
      </c>
      <c r="F4359">
        <v>0</v>
      </c>
      <c r="G4359">
        <v>0</v>
      </c>
      <c r="H4359">
        <v>0</v>
      </c>
      <c r="I4359">
        <v>0</v>
      </c>
      <c r="J4359">
        <v>0</v>
      </c>
      <c r="K4359">
        <v>0</v>
      </c>
      <c r="L4359">
        <v>0</v>
      </c>
      <c r="M4359">
        <v>0</v>
      </c>
      <c r="N4359">
        <v>0</v>
      </c>
      <c r="O4359">
        <v>0</v>
      </c>
      <c r="P4359">
        <v>0</v>
      </c>
      <c r="Q4359">
        <v>0</v>
      </c>
      <c r="R4359">
        <v>0</v>
      </c>
      <c r="S4359">
        <v>0</v>
      </c>
      <c r="T4359">
        <v>0</v>
      </c>
      <c r="U4359">
        <v>0</v>
      </c>
      <c r="V4359">
        <v>0</v>
      </c>
      <c r="W4359">
        <v>0</v>
      </c>
      <c r="X4359">
        <v>0</v>
      </c>
      <c r="Y4359">
        <v>0</v>
      </c>
      <c r="Z4359">
        <v>0</v>
      </c>
      <c r="AA4359">
        <v>0</v>
      </c>
      <c r="AB4359">
        <v>0</v>
      </c>
      <c r="AC4359">
        <v>0</v>
      </c>
      <c r="AD4359">
        <v>0</v>
      </c>
    </row>
    <row r="4360" spans="1:33" x14ac:dyDescent="0.2">
      <c r="A4360" s="58"/>
      <c r="B4360">
        <v>4</v>
      </c>
      <c r="C4360">
        <v>0</v>
      </c>
      <c r="D4360">
        <v>0</v>
      </c>
      <c r="E4360">
        <v>0</v>
      </c>
      <c r="F4360">
        <v>0</v>
      </c>
      <c r="G4360">
        <v>0</v>
      </c>
      <c r="H4360">
        <v>0</v>
      </c>
      <c r="I4360">
        <v>0</v>
      </c>
      <c r="J4360">
        <v>0</v>
      </c>
      <c r="K4360">
        <v>0</v>
      </c>
      <c r="L4360">
        <v>0</v>
      </c>
      <c r="M4360">
        <v>0</v>
      </c>
      <c r="N4360">
        <v>0</v>
      </c>
      <c r="O4360">
        <v>0</v>
      </c>
      <c r="P4360">
        <v>0</v>
      </c>
      <c r="Q4360">
        <v>0</v>
      </c>
      <c r="R4360">
        <v>0</v>
      </c>
      <c r="S4360">
        <v>0</v>
      </c>
      <c r="T4360">
        <v>0</v>
      </c>
      <c r="U4360">
        <v>0</v>
      </c>
      <c r="V4360">
        <v>0</v>
      </c>
      <c r="W4360">
        <v>0</v>
      </c>
      <c r="X4360">
        <v>0</v>
      </c>
      <c r="Y4360">
        <v>0</v>
      </c>
      <c r="Z4360">
        <v>0</v>
      </c>
      <c r="AA4360">
        <v>0</v>
      </c>
      <c r="AB4360">
        <v>0</v>
      </c>
      <c r="AC4360">
        <v>0</v>
      </c>
      <c r="AD4360">
        <v>0</v>
      </c>
    </row>
    <row r="4361" spans="1:33" x14ac:dyDescent="0.2">
      <c r="A4361" s="58"/>
      <c r="B4361">
        <v>5</v>
      </c>
      <c r="C4361">
        <v>0</v>
      </c>
      <c r="D4361">
        <v>0</v>
      </c>
      <c r="E4361">
        <v>0</v>
      </c>
      <c r="F4361">
        <v>0</v>
      </c>
      <c r="G4361">
        <v>0</v>
      </c>
      <c r="H4361">
        <v>0</v>
      </c>
      <c r="I4361">
        <v>0</v>
      </c>
      <c r="J4361">
        <v>0</v>
      </c>
      <c r="K4361">
        <v>0</v>
      </c>
      <c r="L4361">
        <v>0</v>
      </c>
      <c r="M4361">
        <v>0</v>
      </c>
      <c r="N4361">
        <v>0</v>
      </c>
      <c r="O4361">
        <v>0</v>
      </c>
      <c r="P4361">
        <v>0</v>
      </c>
      <c r="Q4361">
        <v>0</v>
      </c>
      <c r="R4361">
        <v>0</v>
      </c>
      <c r="S4361">
        <v>0</v>
      </c>
      <c r="T4361">
        <v>0</v>
      </c>
      <c r="U4361">
        <v>0</v>
      </c>
      <c r="V4361">
        <v>0</v>
      </c>
      <c r="W4361">
        <v>0</v>
      </c>
      <c r="X4361">
        <v>0</v>
      </c>
      <c r="Y4361">
        <v>0</v>
      </c>
      <c r="Z4361">
        <v>0</v>
      </c>
      <c r="AA4361">
        <v>0</v>
      </c>
      <c r="AB4361">
        <v>0</v>
      </c>
      <c r="AC4361">
        <v>0</v>
      </c>
      <c r="AD4361">
        <v>0</v>
      </c>
    </row>
    <row r="4362" spans="1:33" x14ac:dyDescent="0.2">
      <c r="A4362" s="58"/>
      <c r="B4362">
        <v>6</v>
      </c>
      <c r="C4362">
        <v>0</v>
      </c>
      <c r="D4362">
        <v>0</v>
      </c>
      <c r="E4362">
        <v>0</v>
      </c>
      <c r="F4362">
        <v>0</v>
      </c>
      <c r="G4362">
        <v>0</v>
      </c>
      <c r="H4362">
        <v>0</v>
      </c>
      <c r="I4362">
        <v>0</v>
      </c>
      <c r="J4362">
        <v>0</v>
      </c>
      <c r="K4362">
        <v>0</v>
      </c>
      <c r="L4362">
        <v>0</v>
      </c>
      <c r="M4362">
        <v>0</v>
      </c>
      <c r="N4362">
        <v>0</v>
      </c>
      <c r="O4362">
        <v>0</v>
      </c>
      <c r="P4362">
        <v>0</v>
      </c>
      <c r="Q4362">
        <v>30</v>
      </c>
      <c r="R4362">
        <v>97</v>
      </c>
      <c r="S4362">
        <v>144</v>
      </c>
      <c r="T4362">
        <v>236</v>
      </c>
      <c r="U4362">
        <v>206</v>
      </c>
      <c r="V4362">
        <v>230</v>
      </c>
      <c r="W4362">
        <v>144</v>
      </c>
      <c r="X4362">
        <v>148</v>
      </c>
      <c r="Y4362">
        <v>254</v>
      </c>
      <c r="Z4362">
        <v>254</v>
      </c>
      <c r="AA4362">
        <v>240</v>
      </c>
      <c r="AB4362">
        <v>0</v>
      </c>
      <c r="AC4362">
        <v>0</v>
      </c>
      <c r="AD4362">
        <v>0</v>
      </c>
    </row>
    <row r="4363" spans="1:33" x14ac:dyDescent="0.2">
      <c r="A4363" s="58"/>
      <c r="B4363">
        <v>7</v>
      </c>
      <c r="C4363">
        <v>0</v>
      </c>
      <c r="D4363">
        <v>0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0</v>
      </c>
      <c r="L4363">
        <v>0</v>
      </c>
      <c r="M4363">
        <v>0</v>
      </c>
      <c r="N4363">
        <v>0</v>
      </c>
      <c r="O4363">
        <v>0</v>
      </c>
      <c r="P4363">
        <v>50</v>
      </c>
      <c r="Q4363">
        <v>230</v>
      </c>
      <c r="R4363">
        <v>254</v>
      </c>
      <c r="S4363">
        <v>253</v>
      </c>
      <c r="T4363">
        <v>253</v>
      </c>
      <c r="U4363">
        <v>253</v>
      </c>
      <c r="V4363">
        <v>253</v>
      </c>
      <c r="W4363">
        <v>253</v>
      </c>
      <c r="X4363">
        <v>253</v>
      </c>
      <c r="Y4363">
        <v>253</v>
      </c>
      <c r="Z4363">
        <v>253</v>
      </c>
      <c r="AA4363">
        <v>191</v>
      </c>
      <c r="AB4363">
        <v>0</v>
      </c>
      <c r="AC4363">
        <v>0</v>
      </c>
      <c r="AD4363">
        <v>0</v>
      </c>
    </row>
    <row r="4364" spans="1:33" x14ac:dyDescent="0.2">
      <c r="A4364" s="58"/>
      <c r="B4364">
        <v>8</v>
      </c>
      <c r="C4364">
        <v>0</v>
      </c>
      <c r="D4364">
        <v>0</v>
      </c>
      <c r="E4364">
        <v>0</v>
      </c>
      <c r="F4364">
        <v>0</v>
      </c>
      <c r="G4364">
        <v>0</v>
      </c>
      <c r="H4364">
        <v>0</v>
      </c>
      <c r="I4364">
        <v>0</v>
      </c>
      <c r="J4364">
        <v>0</v>
      </c>
      <c r="K4364">
        <v>0</v>
      </c>
      <c r="L4364">
        <v>0</v>
      </c>
      <c r="M4364">
        <v>0</v>
      </c>
      <c r="N4364">
        <v>0</v>
      </c>
      <c r="O4364">
        <v>0</v>
      </c>
      <c r="P4364">
        <v>188</v>
      </c>
      <c r="Q4364">
        <v>253</v>
      </c>
      <c r="R4364">
        <v>254</v>
      </c>
      <c r="S4364">
        <v>253</v>
      </c>
      <c r="T4364">
        <v>171</v>
      </c>
      <c r="U4364">
        <v>197</v>
      </c>
      <c r="V4364">
        <v>154</v>
      </c>
      <c r="W4364">
        <v>154</v>
      </c>
      <c r="X4364">
        <v>154</v>
      </c>
      <c r="Y4364">
        <v>154</v>
      </c>
      <c r="Z4364">
        <v>154</v>
      </c>
      <c r="AA4364">
        <v>87</v>
      </c>
      <c r="AB4364">
        <v>0</v>
      </c>
      <c r="AC4364">
        <v>0</v>
      </c>
      <c r="AD4364">
        <v>0</v>
      </c>
    </row>
    <row r="4365" spans="1:33" x14ac:dyDescent="0.2">
      <c r="A4365" s="58"/>
      <c r="B4365">
        <v>9</v>
      </c>
      <c r="C4365">
        <v>0</v>
      </c>
      <c r="D4365">
        <v>0</v>
      </c>
      <c r="E4365">
        <v>0</v>
      </c>
      <c r="F4365">
        <v>0</v>
      </c>
      <c r="G4365">
        <v>0</v>
      </c>
      <c r="H4365">
        <v>0</v>
      </c>
      <c r="I4365">
        <v>0</v>
      </c>
      <c r="J4365">
        <v>0</v>
      </c>
      <c r="K4365">
        <v>0</v>
      </c>
      <c r="L4365">
        <v>0</v>
      </c>
      <c r="M4365">
        <v>0</v>
      </c>
      <c r="N4365">
        <v>11</v>
      </c>
      <c r="O4365">
        <v>157</v>
      </c>
      <c r="P4365">
        <v>251</v>
      </c>
      <c r="Q4365">
        <v>253</v>
      </c>
      <c r="R4365">
        <v>242</v>
      </c>
      <c r="S4365">
        <v>77</v>
      </c>
      <c r="T4365">
        <v>2</v>
      </c>
      <c r="U4365">
        <v>5</v>
      </c>
      <c r="V4365">
        <v>0</v>
      </c>
      <c r="W4365">
        <v>0</v>
      </c>
      <c r="X4365">
        <v>0</v>
      </c>
      <c r="Y4365">
        <v>0</v>
      </c>
      <c r="Z4365">
        <v>0</v>
      </c>
      <c r="AA4365">
        <v>0</v>
      </c>
      <c r="AB4365">
        <v>0</v>
      </c>
      <c r="AC4365">
        <v>0</v>
      </c>
      <c r="AD4365">
        <v>0</v>
      </c>
    </row>
    <row r="4366" spans="1:33" x14ac:dyDescent="0.2">
      <c r="A4366" s="58"/>
      <c r="B4366">
        <v>10</v>
      </c>
      <c r="C4366">
        <v>0</v>
      </c>
      <c r="D4366">
        <v>0</v>
      </c>
      <c r="E4366">
        <v>0</v>
      </c>
      <c r="F4366">
        <v>0</v>
      </c>
      <c r="G4366">
        <v>0</v>
      </c>
      <c r="H4366">
        <v>0</v>
      </c>
      <c r="I4366">
        <v>0</v>
      </c>
      <c r="J4366">
        <v>0</v>
      </c>
      <c r="K4366">
        <v>0</v>
      </c>
      <c r="L4366">
        <v>0</v>
      </c>
      <c r="M4366">
        <v>0</v>
      </c>
      <c r="N4366">
        <v>122</v>
      </c>
      <c r="O4366">
        <v>253</v>
      </c>
      <c r="P4366">
        <v>253</v>
      </c>
      <c r="Q4366">
        <v>253</v>
      </c>
      <c r="R4366">
        <v>111</v>
      </c>
      <c r="S4366">
        <v>0</v>
      </c>
      <c r="T4366">
        <v>0</v>
      </c>
      <c r="U4366">
        <v>0</v>
      </c>
      <c r="V4366">
        <v>0</v>
      </c>
      <c r="W4366">
        <v>0</v>
      </c>
      <c r="X4366">
        <v>0</v>
      </c>
      <c r="Y4366">
        <v>0</v>
      </c>
      <c r="Z4366">
        <v>0</v>
      </c>
      <c r="AA4366">
        <v>0</v>
      </c>
      <c r="AB4366">
        <v>0</v>
      </c>
      <c r="AC4366">
        <v>0</v>
      </c>
      <c r="AD4366">
        <v>0</v>
      </c>
    </row>
    <row r="4367" spans="1:33" x14ac:dyDescent="0.2">
      <c r="A4367" s="58"/>
      <c r="B4367">
        <v>11</v>
      </c>
      <c r="C4367">
        <v>0</v>
      </c>
      <c r="D4367">
        <v>0</v>
      </c>
      <c r="E4367">
        <v>0</v>
      </c>
      <c r="F4367">
        <v>0</v>
      </c>
      <c r="G4367">
        <v>0</v>
      </c>
      <c r="H4367">
        <v>0</v>
      </c>
      <c r="I4367">
        <v>0</v>
      </c>
      <c r="J4367">
        <v>0</v>
      </c>
      <c r="K4367">
        <v>0</v>
      </c>
      <c r="L4367">
        <v>0</v>
      </c>
      <c r="M4367">
        <v>119</v>
      </c>
      <c r="N4367">
        <v>225</v>
      </c>
      <c r="O4367">
        <v>253</v>
      </c>
      <c r="P4367">
        <v>253</v>
      </c>
      <c r="Q4367">
        <v>166</v>
      </c>
      <c r="R4367">
        <v>24</v>
      </c>
      <c r="S4367">
        <v>0</v>
      </c>
      <c r="T4367">
        <v>0</v>
      </c>
      <c r="U4367">
        <v>0</v>
      </c>
      <c r="V4367">
        <v>0</v>
      </c>
      <c r="W4367">
        <v>0</v>
      </c>
      <c r="X4367">
        <v>0</v>
      </c>
      <c r="Y4367">
        <v>0</v>
      </c>
      <c r="Z4367">
        <v>0</v>
      </c>
      <c r="AA4367">
        <v>0</v>
      </c>
      <c r="AB4367">
        <v>0</v>
      </c>
      <c r="AC4367">
        <v>0</v>
      </c>
      <c r="AD4367">
        <v>0</v>
      </c>
    </row>
    <row r="4368" spans="1:33" x14ac:dyDescent="0.2">
      <c r="A4368" s="58"/>
      <c r="B4368">
        <v>12</v>
      </c>
      <c r="C4368">
        <v>0</v>
      </c>
      <c r="D4368">
        <v>0</v>
      </c>
      <c r="E4368">
        <v>0</v>
      </c>
      <c r="F4368">
        <v>0</v>
      </c>
      <c r="G4368">
        <v>0</v>
      </c>
      <c r="H4368">
        <v>0</v>
      </c>
      <c r="I4368">
        <v>0</v>
      </c>
      <c r="J4368">
        <v>0</v>
      </c>
      <c r="K4368">
        <v>1</v>
      </c>
      <c r="L4368">
        <v>108</v>
      </c>
      <c r="M4368">
        <v>240</v>
      </c>
      <c r="N4368">
        <v>253</v>
      </c>
      <c r="O4368">
        <v>253</v>
      </c>
      <c r="P4368">
        <v>253</v>
      </c>
      <c r="Q4368">
        <v>147</v>
      </c>
      <c r="R4368">
        <v>123</v>
      </c>
      <c r="S4368">
        <v>93</v>
      </c>
      <c r="T4368">
        <v>12</v>
      </c>
      <c r="U4368">
        <v>1</v>
      </c>
      <c r="V4368">
        <v>0</v>
      </c>
      <c r="W4368">
        <v>0</v>
      </c>
      <c r="X4368">
        <v>0</v>
      </c>
      <c r="Y4368">
        <v>0</v>
      </c>
      <c r="Z4368">
        <v>0</v>
      </c>
      <c r="AA4368">
        <v>0</v>
      </c>
      <c r="AB4368">
        <v>0</v>
      </c>
      <c r="AC4368">
        <v>0</v>
      </c>
      <c r="AD4368">
        <v>0</v>
      </c>
    </row>
    <row r="4369" spans="1:30" x14ac:dyDescent="0.2">
      <c r="A4369" s="58"/>
      <c r="B4369">
        <v>13</v>
      </c>
      <c r="C4369">
        <v>0</v>
      </c>
      <c r="D4369">
        <v>0</v>
      </c>
      <c r="E4369">
        <v>0</v>
      </c>
      <c r="F4369">
        <v>0</v>
      </c>
      <c r="G4369">
        <v>0</v>
      </c>
      <c r="H4369">
        <v>0</v>
      </c>
      <c r="I4369">
        <v>0</v>
      </c>
      <c r="J4369">
        <v>18</v>
      </c>
      <c r="K4369">
        <v>159</v>
      </c>
      <c r="L4369">
        <v>253</v>
      </c>
      <c r="M4369">
        <v>253</v>
      </c>
      <c r="N4369">
        <v>253</v>
      </c>
      <c r="O4369">
        <v>253</v>
      </c>
      <c r="P4369">
        <v>253</v>
      </c>
      <c r="Q4369">
        <v>253</v>
      </c>
      <c r="R4369">
        <v>254</v>
      </c>
      <c r="S4369">
        <v>253</v>
      </c>
      <c r="T4369">
        <v>253</v>
      </c>
      <c r="U4369">
        <v>149</v>
      </c>
      <c r="V4369">
        <v>16</v>
      </c>
      <c r="W4369">
        <v>0</v>
      </c>
      <c r="X4369">
        <v>0</v>
      </c>
      <c r="Y4369">
        <v>0</v>
      </c>
      <c r="Z4369">
        <v>0</v>
      </c>
      <c r="AA4369">
        <v>0</v>
      </c>
      <c r="AB4369">
        <v>0</v>
      </c>
      <c r="AC4369">
        <v>0</v>
      </c>
      <c r="AD4369">
        <v>0</v>
      </c>
    </row>
    <row r="4370" spans="1:30" x14ac:dyDescent="0.2">
      <c r="A4370" s="58"/>
      <c r="B4370">
        <v>14</v>
      </c>
      <c r="C4370">
        <v>0</v>
      </c>
      <c r="D4370">
        <v>0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57</v>
      </c>
      <c r="K4370">
        <v>249</v>
      </c>
      <c r="L4370">
        <v>253</v>
      </c>
      <c r="M4370">
        <v>253</v>
      </c>
      <c r="N4370">
        <v>253</v>
      </c>
      <c r="O4370">
        <v>253</v>
      </c>
      <c r="P4370">
        <v>230</v>
      </c>
      <c r="Q4370">
        <v>176</v>
      </c>
      <c r="R4370">
        <v>221</v>
      </c>
      <c r="S4370">
        <v>253</v>
      </c>
      <c r="T4370">
        <v>253</v>
      </c>
      <c r="U4370">
        <v>253</v>
      </c>
      <c r="V4370">
        <v>169</v>
      </c>
      <c r="W4370">
        <v>0</v>
      </c>
      <c r="X4370">
        <v>0</v>
      </c>
      <c r="Y4370">
        <v>0</v>
      </c>
      <c r="Z4370">
        <v>0</v>
      </c>
      <c r="AA4370">
        <v>0</v>
      </c>
      <c r="AB4370">
        <v>0</v>
      </c>
      <c r="AC4370">
        <v>0</v>
      </c>
      <c r="AD4370">
        <v>0</v>
      </c>
    </row>
    <row r="4371" spans="1:30" x14ac:dyDescent="0.2">
      <c r="A4371" s="58"/>
      <c r="B4371">
        <v>15</v>
      </c>
      <c r="C4371">
        <v>0</v>
      </c>
      <c r="D4371">
        <v>0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100</v>
      </c>
      <c r="K4371">
        <v>253</v>
      </c>
      <c r="L4371">
        <v>253</v>
      </c>
      <c r="M4371">
        <v>253</v>
      </c>
      <c r="N4371">
        <v>200</v>
      </c>
      <c r="O4371">
        <v>124</v>
      </c>
      <c r="P4371">
        <v>23</v>
      </c>
      <c r="Q4371">
        <v>0</v>
      </c>
      <c r="R4371">
        <v>19</v>
      </c>
      <c r="S4371">
        <v>62</v>
      </c>
      <c r="T4371">
        <v>235</v>
      </c>
      <c r="U4371">
        <v>253</v>
      </c>
      <c r="V4371">
        <v>198</v>
      </c>
      <c r="W4371">
        <v>0</v>
      </c>
      <c r="X4371">
        <v>0</v>
      </c>
      <c r="Y4371">
        <v>0</v>
      </c>
      <c r="Z4371">
        <v>0</v>
      </c>
      <c r="AA4371">
        <v>0</v>
      </c>
      <c r="AB4371">
        <v>0</v>
      </c>
      <c r="AC4371">
        <v>0</v>
      </c>
      <c r="AD4371">
        <v>0</v>
      </c>
    </row>
    <row r="4372" spans="1:30" x14ac:dyDescent="0.2">
      <c r="A4372" s="58"/>
      <c r="B4372">
        <v>16</v>
      </c>
      <c r="C4372">
        <v>0</v>
      </c>
      <c r="D4372">
        <v>0</v>
      </c>
      <c r="E4372">
        <v>0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107</v>
      </c>
      <c r="L4372">
        <v>111</v>
      </c>
      <c r="M4372">
        <v>24</v>
      </c>
      <c r="N4372">
        <v>0</v>
      </c>
      <c r="O4372">
        <v>0</v>
      </c>
      <c r="P4372">
        <v>0</v>
      </c>
      <c r="Q4372">
        <v>0</v>
      </c>
      <c r="R4372">
        <v>0</v>
      </c>
      <c r="S4372">
        <v>0</v>
      </c>
      <c r="T4372">
        <v>197</v>
      </c>
      <c r="U4372">
        <v>255</v>
      </c>
      <c r="V4372">
        <v>254</v>
      </c>
      <c r="W4372">
        <v>70</v>
      </c>
      <c r="X4372">
        <v>0</v>
      </c>
      <c r="Y4372">
        <v>0</v>
      </c>
      <c r="Z4372">
        <v>0</v>
      </c>
      <c r="AA4372">
        <v>0</v>
      </c>
      <c r="AB4372">
        <v>0</v>
      </c>
      <c r="AC4372">
        <v>0</v>
      </c>
      <c r="AD4372">
        <v>0</v>
      </c>
    </row>
    <row r="4373" spans="1:30" x14ac:dyDescent="0.2">
      <c r="A4373" s="58"/>
      <c r="B4373">
        <v>17</v>
      </c>
      <c r="C4373">
        <v>0</v>
      </c>
      <c r="D4373">
        <v>0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0</v>
      </c>
      <c r="L4373">
        <v>0</v>
      </c>
      <c r="M4373">
        <v>0</v>
      </c>
      <c r="N4373">
        <v>0</v>
      </c>
      <c r="O4373">
        <v>0</v>
      </c>
      <c r="P4373">
        <v>0</v>
      </c>
      <c r="Q4373">
        <v>0</v>
      </c>
      <c r="R4373">
        <v>0</v>
      </c>
      <c r="S4373">
        <v>30</v>
      </c>
      <c r="T4373">
        <v>196</v>
      </c>
      <c r="U4373">
        <v>253</v>
      </c>
      <c r="V4373">
        <v>253</v>
      </c>
      <c r="W4373">
        <v>117</v>
      </c>
      <c r="X4373">
        <v>0</v>
      </c>
      <c r="Y4373">
        <v>0</v>
      </c>
      <c r="Z4373">
        <v>0</v>
      </c>
      <c r="AA4373">
        <v>0</v>
      </c>
      <c r="AB4373">
        <v>0</v>
      </c>
      <c r="AC4373">
        <v>0</v>
      </c>
      <c r="AD4373">
        <v>0</v>
      </c>
    </row>
    <row r="4374" spans="1:30" x14ac:dyDescent="0.2">
      <c r="A4374" s="58"/>
      <c r="B4374">
        <v>18</v>
      </c>
      <c r="C4374">
        <v>0</v>
      </c>
      <c r="D4374">
        <v>0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0</v>
      </c>
      <c r="L4374">
        <v>0</v>
      </c>
      <c r="M4374">
        <v>0</v>
      </c>
      <c r="N4374">
        <v>0</v>
      </c>
      <c r="O4374">
        <v>0</v>
      </c>
      <c r="P4374">
        <v>0</v>
      </c>
      <c r="Q4374">
        <v>0</v>
      </c>
      <c r="R4374">
        <v>0</v>
      </c>
      <c r="S4374">
        <v>147</v>
      </c>
      <c r="T4374">
        <v>246</v>
      </c>
      <c r="U4374">
        <v>253</v>
      </c>
      <c r="V4374">
        <v>207</v>
      </c>
      <c r="W4374">
        <v>29</v>
      </c>
      <c r="X4374">
        <v>0</v>
      </c>
      <c r="Y4374">
        <v>0</v>
      </c>
      <c r="Z4374">
        <v>0</v>
      </c>
      <c r="AA4374">
        <v>0</v>
      </c>
      <c r="AB4374">
        <v>0</v>
      </c>
      <c r="AC4374">
        <v>0</v>
      </c>
      <c r="AD4374">
        <v>0</v>
      </c>
    </row>
    <row r="4375" spans="1:30" x14ac:dyDescent="0.2">
      <c r="A4375" s="58"/>
      <c r="B4375">
        <v>19</v>
      </c>
      <c r="C4375">
        <v>0</v>
      </c>
      <c r="D4375">
        <v>0</v>
      </c>
      <c r="E4375">
        <v>0</v>
      </c>
      <c r="F4375">
        <v>0</v>
      </c>
      <c r="G4375">
        <v>0</v>
      </c>
      <c r="H4375">
        <v>3</v>
      </c>
      <c r="I4375">
        <v>100</v>
      </c>
      <c r="J4375">
        <v>33</v>
      </c>
      <c r="K4375">
        <v>0</v>
      </c>
      <c r="L4375">
        <v>0</v>
      </c>
      <c r="M4375">
        <v>0</v>
      </c>
      <c r="N4375">
        <v>0</v>
      </c>
      <c r="O4375">
        <v>0</v>
      </c>
      <c r="P4375">
        <v>0</v>
      </c>
      <c r="Q4375">
        <v>0</v>
      </c>
      <c r="R4375">
        <v>66</v>
      </c>
      <c r="S4375">
        <v>217</v>
      </c>
      <c r="T4375">
        <v>253</v>
      </c>
      <c r="U4375">
        <v>253</v>
      </c>
      <c r="V4375">
        <v>150</v>
      </c>
      <c r="W4375">
        <v>0</v>
      </c>
      <c r="X4375">
        <v>0</v>
      </c>
      <c r="Y4375">
        <v>0</v>
      </c>
      <c r="Z4375">
        <v>0</v>
      </c>
      <c r="AA4375">
        <v>0</v>
      </c>
      <c r="AB4375">
        <v>0</v>
      </c>
      <c r="AC4375">
        <v>0</v>
      </c>
      <c r="AD4375">
        <v>0</v>
      </c>
    </row>
    <row r="4376" spans="1:30" x14ac:dyDescent="0.2">
      <c r="A4376" s="58"/>
      <c r="B4376">
        <v>20</v>
      </c>
      <c r="C4376">
        <v>0</v>
      </c>
      <c r="D4376">
        <v>0</v>
      </c>
      <c r="E4376">
        <v>0</v>
      </c>
      <c r="F4376">
        <v>0</v>
      </c>
      <c r="G4376">
        <v>0</v>
      </c>
      <c r="H4376">
        <v>130</v>
      </c>
      <c r="I4376">
        <v>253</v>
      </c>
      <c r="J4376">
        <v>197</v>
      </c>
      <c r="K4376">
        <v>5</v>
      </c>
      <c r="L4376">
        <v>0</v>
      </c>
      <c r="M4376">
        <v>0</v>
      </c>
      <c r="N4376">
        <v>0</v>
      </c>
      <c r="O4376">
        <v>0</v>
      </c>
      <c r="P4376">
        <v>0</v>
      </c>
      <c r="Q4376">
        <v>25</v>
      </c>
      <c r="R4376">
        <v>130</v>
      </c>
      <c r="S4376">
        <v>253</v>
      </c>
      <c r="T4376">
        <v>253</v>
      </c>
      <c r="U4376">
        <v>200</v>
      </c>
      <c r="V4376">
        <v>107</v>
      </c>
      <c r="W4376">
        <v>0</v>
      </c>
      <c r="X4376">
        <v>0</v>
      </c>
      <c r="Y4376">
        <v>0</v>
      </c>
      <c r="Z4376">
        <v>0</v>
      </c>
      <c r="AA4376">
        <v>0</v>
      </c>
      <c r="AB4376">
        <v>0</v>
      </c>
      <c r="AC4376">
        <v>0</v>
      </c>
      <c r="AD4376">
        <v>0</v>
      </c>
    </row>
    <row r="4377" spans="1:30" x14ac:dyDescent="0.2">
      <c r="A4377" s="58"/>
      <c r="B4377">
        <v>21</v>
      </c>
      <c r="C4377">
        <v>0</v>
      </c>
      <c r="D4377">
        <v>0</v>
      </c>
      <c r="E4377">
        <v>0</v>
      </c>
      <c r="F4377">
        <v>0</v>
      </c>
      <c r="G4377">
        <v>0</v>
      </c>
      <c r="H4377">
        <v>206</v>
      </c>
      <c r="I4377">
        <v>253</v>
      </c>
      <c r="J4377">
        <v>232</v>
      </c>
      <c r="K4377">
        <v>8</v>
      </c>
      <c r="L4377">
        <v>0</v>
      </c>
      <c r="M4377">
        <v>0</v>
      </c>
      <c r="N4377">
        <v>0</v>
      </c>
      <c r="O4377">
        <v>0</v>
      </c>
      <c r="P4377">
        <v>28</v>
      </c>
      <c r="Q4377">
        <v>160</v>
      </c>
      <c r="R4377">
        <v>254</v>
      </c>
      <c r="S4377">
        <v>253</v>
      </c>
      <c r="T4377">
        <v>253</v>
      </c>
      <c r="U4377">
        <v>59</v>
      </c>
      <c r="V4377">
        <v>0</v>
      </c>
      <c r="W4377">
        <v>0</v>
      </c>
      <c r="X4377">
        <v>0</v>
      </c>
      <c r="Y4377">
        <v>0</v>
      </c>
      <c r="Z4377">
        <v>0</v>
      </c>
      <c r="AA4377">
        <v>0</v>
      </c>
      <c r="AB4377">
        <v>0</v>
      </c>
      <c r="AC4377">
        <v>0</v>
      </c>
      <c r="AD4377">
        <v>0</v>
      </c>
    </row>
    <row r="4378" spans="1:30" x14ac:dyDescent="0.2">
      <c r="A4378" s="58"/>
      <c r="B4378">
        <v>22</v>
      </c>
      <c r="C4378">
        <v>0</v>
      </c>
      <c r="D4378">
        <v>0</v>
      </c>
      <c r="E4378">
        <v>0</v>
      </c>
      <c r="F4378">
        <v>0</v>
      </c>
      <c r="G4378">
        <v>0</v>
      </c>
      <c r="H4378">
        <v>101</v>
      </c>
      <c r="I4378">
        <v>253</v>
      </c>
      <c r="J4378">
        <v>253</v>
      </c>
      <c r="K4378">
        <v>233</v>
      </c>
      <c r="L4378">
        <v>160</v>
      </c>
      <c r="M4378">
        <v>35</v>
      </c>
      <c r="N4378">
        <v>16</v>
      </c>
      <c r="O4378">
        <v>122</v>
      </c>
      <c r="P4378">
        <v>210</v>
      </c>
      <c r="Q4378">
        <v>253</v>
      </c>
      <c r="R4378">
        <v>254</v>
      </c>
      <c r="S4378">
        <v>250</v>
      </c>
      <c r="T4378">
        <v>199</v>
      </c>
      <c r="U4378">
        <v>6</v>
      </c>
      <c r="V4378">
        <v>0</v>
      </c>
      <c r="W4378">
        <v>0</v>
      </c>
      <c r="X4378">
        <v>0</v>
      </c>
      <c r="Y4378">
        <v>0</v>
      </c>
      <c r="Z4378">
        <v>0</v>
      </c>
      <c r="AA4378">
        <v>0</v>
      </c>
      <c r="AB4378">
        <v>0</v>
      </c>
      <c r="AC4378">
        <v>0</v>
      </c>
      <c r="AD4378">
        <v>0</v>
      </c>
    </row>
    <row r="4379" spans="1:30" x14ac:dyDescent="0.2">
      <c r="A4379" s="58"/>
      <c r="B4379">
        <v>23</v>
      </c>
      <c r="C4379">
        <v>0</v>
      </c>
      <c r="D4379">
        <v>0</v>
      </c>
      <c r="E4379">
        <v>0</v>
      </c>
      <c r="F4379">
        <v>0</v>
      </c>
      <c r="G4379">
        <v>0</v>
      </c>
      <c r="H4379">
        <v>13</v>
      </c>
      <c r="I4379">
        <v>158</v>
      </c>
      <c r="J4379">
        <v>253</v>
      </c>
      <c r="K4379">
        <v>253</v>
      </c>
      <c r="L4379">
        <v>253</v>
      </c>
      <c r="M4379">
        <v>253</v>
      </c>
      <c r="N4379">
        <v>253</v>
      </c>
      <c r="O4379">
        <v>253</v>
      </c>
      <c r="P4379">
        <v>253</v>
      </c>
      <c r="Q4379">
        <v>253</v>
      </c>
      <c r="R4379">
        <v>229</v>
      </c>
      <c r="S4379">
        <v>154</v>
      </c>
      <c r="T4379">
        <v>0</v>
      </c>
      <c r="U4379">
        <v>0</v>
      </c>
      <c r="V4379">
        <v>0</v>
      </c>
      <c r="W4379">
        <v>0</v>
      </c>
      <c r="X4379">
        <v>0</v>
      </c>
      <c r="Y4379">
        <v>0</v>
      </c>
      <c r="Z4379">
        <v>0</v>
      </c>
      <c r="AA4379">
        <v>0</v>
      </c>
      <c r="AB4379">
        <v>0</v>
      </c>
      <c r="AC4379">
        <v>0</v>
      </c>
      <c r="AD4379">
        <v>0</v>
      </c>
    </row>
    <row r="4380" spans="1:30" x14ac:dyDescent="0.2">
      <c r="A4380" s="58"/>
      <c r="B4380">
        <v>24</v>
      </c>
      <c r="C4380">
        <v>0</v>
      </c>
      <c r="D4380">
        <v>0</v>
      </c>
      <c r="E4380">
        <v>0</v>
      </c>
      <c r="F4380">
        <v>0</v>
      </c>
      <c r="G4380">
        <v>0</v>
      </c>
      <c r="H4380">
        <v>0</v>
      </c>
      <c r="I4380">
        <v>46</v>
      </c>
      <c r="J4380">
        <v>157</v>
      </c>
      <c r="K4380">
        <v>250</v>
      </c>
      <c r="L4380">
        <v>253</v>
      </c>
      <c r="M4380">
        <v>253</v>
      </c>
      <c r="N4380">
        <v>253</v>
      </c>
      <c r="O4380">
        <v>253</v>
      </c>
      <c r="P4380">
        <v>253</v>
      </c>
      <c r="Q4380">
        <v>220</v>
      </c>
      <c r="R4380">
        <v>29</v>
      </c>
      <c r="S4380">
        <v>0</v>
      </c>
      <c r="T4380">
        <v>0</v>
      </c>
      <c r="U4380">
        <v>0</v>
      </c>
      <c r="V4380">
        <v>0</v>
      </c>
      <c r="W4380">
        <v>0</v>
      </c>
      <c r="X4380">
        <v>0</v>
      </c>
      <c r="Y4380">
        <v>0</v>
      </c>
      <c r="Z4380">
        <v>0</v>
      </c>
      <c r="AA4380">
        <v>0</v>
      </c>
      <c r="AB4380">
        <v>0</v>
      </c>
      <c r="AC4380">
        <v>0</v>
      </c>
      <c r="AD4380">
        <v>0</v>
      </c>
    </row>
    <row r="4381" spans="1:30" x14ac:dyDescent="0.2">
      <c r="A4381" s="58"/>
      <c r="B4381">
        <v>25</v>
      </c>
      <c r="C4381">
        <v>0</v>
      </c>
      <c r="D4381">
        <v>0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41</v>
      </c>
      <c r="L4381">
        <v>191</v>
      </c>
      <c r="M4381">
        <v>230</v>
      </c>
      <c r="N4381">
        <v>249</v>
      </c>
      <c r="O4381">
        <v>143</v>
      </c>
      <c r="P4381">
        <v>61</v>
      </c>
      <c r="Q4381">
        <v>19</v>
      </c>
      <c r="R4381">
        <v>0</v>
      </c>
      <c r="S4381">
        <v>0</v>
      </c>
      <c r="T4381">
        <v>0</v>
      </c>
      <c r="U4381">
        <v>0</v>
      </c>
      <c r="V4381">
        <v>0</v>
      </c>
      <c r="W4381">
        <v>0</v>
      </c>
      <c r="X4381">
        <v>0</v>
      </c>
      <c r="Y4381">
        <v>0</v>
      </c>
      <c r="Z4381">
        <v>0</v>
      </c>
      <c r="AA4381">
        <v>0</v>
      </c>
      <c r="AB4381">
        <v>0</v>
      </c>
      <c r="AC4381">
        <v>0</v>
      </c>
      <c r="AD4381">
        <v>0</v>
      </c>
    </row>
    <row r="4382" spans="1:30" x14ac:dyDescent="0.2">
      <c r="A4382" s="58"/>
      <c r="B4382">
        <v>26</v>
      </c>
      <c r="C4382">
        <v>0</v>
      </c>
      <c r="D4382">
        <v>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0</v>
      </c>
      <c r="L4382">
        <v>0</v>
      </c>
      <c r="M4382">
        <v>0</v>
      </c>
      <c r="N4382">
        <v>0</v>
      </c>
      <c r="O4382">
        <v>0</v>
      </c>
      <c r="P4382">
        <v>0</v>
      </c>
      <c r="Q4382">
        <v>0</v>
      </c>
      <c r="R4382">
        <v>0</v>
      </c>
      <c r="S4382">
        <v>0</v>
      </c>
      <c r="T4382">
        <v>0</v>
      </c>
      <c r="U4382">
        <v>0</v>
      </c>
      <c r="V4382">
        <v>0</v>
      </c>
      <c r="W4382">
        <v>0</v>
      </c>
      <c r="X4382">
        <v>0</v>
      </c>
      <c r="Y4382">
        <v>0</v>
      </c>
      <c r="Z4382">
        <v>0</v>
      </c>
      <c r="AA4382">
        <v>0</v>
      </c>
      <c r="AB4382">
        <v>0</v>
      </c>
      <c r="AC4382">
        <v>0</v>
      </c>
      <c r="AD4382">
        <v>0</v>
      </c>
    </row>
    <row r="4383" spans="1:30" x14ac:dyDescent="0.2">
      <c r="A4383" s="58"/>
      <c r="B4383">
        <v>27</v>
      </c>
      <c r="C4383">
        <v>0</v>
      </c>
      <c r="D4383">
        <v>0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0</v>
      </c>
      <c r="L4383">
        <v>0</v>
      </c>
      <c r="M4383">
        <v>0</v>
      </c>
      <c r="N4383">
        <v>0</v>
      </c>
      <c r="O4383">
        <v>0</v>
      </c>
      <c r="P4383">
        <v>0</v>
      </c>
      <c r="Q4383">
        <v>0</v>
      </c>
      <c r="R4383">
        <v>0</v>
      </c>
      <c r="S4383">
        <v>0</v>
      </c>
      <c r="T4383">
        <v>0</v>
      </c>
      <c r="U4383">
        <v>0</v>
      </c>
      <c r="V4383">
        <v>0</v>
      </c>
      <c r="W4383">
        <v>0</v>
      </c>
      <c r="X4383">
        <v>0</v>
      </c>
      <c r="Y4383">
        <v>0</v>
      </c>
      <c r="Z4383">
        <v>0</v>
      </c>
      <c r="AA4383">
        <v>0</v>
      </c>
      <c r="AB4383">
        <v>0</v>
      </c>
      <c r="AC4383">
        <v>0</v>
      </c>
      <c r="AD4383">
        <v>0</v>
      </c>
    </row>
    <row r="4384" spans="1:30" x14ac:dyDescent="0.2">
      <c r="A4384" s="58"/>
      <c r="B4384">
        <v>28</v>
      </c>
      <c r="C4384">
        <v>0</v>
      </c>
      <c r="D4384">
        <v>0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0</v>
      </c>
      <c r="L4384">
        <v>0</v>
      </c>
      <c r="M4384">
        <v>0</v>
      </c>
      <c r="N4384">
        <v>0</v>
      </c>
      <c r="O4384">
        <v>0</v>
      </c>
      <c r="P4384">
        <v>0</v>
      </c>
      <c r="Q4384">
        <v>0</v>
      </c>
      <c r="R4384">
        <v>0</v>
      </c>
      <c r="S4384">
        <v>0</v>
      </c>
      <c r="T4384">
        <v>0</v>
      </c>
      <c r="U4384">
        <v>0</v>
      </c>
      <c r="V4384">
        <v>0</v>
      </c>
      <c r="W4384">
        <v>0</v>
      </c>
      <c r="X4384">
        <v>0</v>
      </c>
      <c r="Y4384">
        <v>0</v>
      </c>
      <c r="Z4384">
        <v>0</v>
      </c>
      <c r="AA4384">
        <v>0</v>
      </c>
      <c r="AB4384">
        <v>0</v>
      </c>
      <c r="AC4384">
        <v>0</v>
      </c>
      <c r="AD4384">
        <v>0</v>
      </c>
    </row>
    <row r="4385" spans="1:33" x14ac:dyDescent="0.2">
      <c r="A4385" s="58"/>
    </row>
    <row r="4386" spans="1:33" x14ac:dyDescent="0.2">
      <c r="A4386" s="58">
        <v>147</v>
      </c>
      <c r="C4386">
        <v>1</v>
      </c>
      <c r="D4386">
        <v>2</v>
      </c>
      <c r="E4386">
        <v>3</v>
      </c>
      <c r="F4386">
        <v>4</v>
      </c>
      <c r="G4386">
        <v>5</v>
      </c>
      <c r="H4386">
        <v>6</v>
      </c>
      <c r="I4386">
        <v>7</v>
      </c>
      <c r="J4386">
        <v>8</v>
      </c>
      <c r="K4386">
        <v>9</v>
      </c>
      <c r="L4386">
        <v>10</v>
      </c>
      <c r="M4386">
        <v>11</v>
      </c>
      <c r="N4386">
        <v>12</v>
      </c>
      <c r="O4386">
        <v>13</v>
      </c>
      <c r="P4386">
        <v>14</v>
      </c>
      <c r="Q4386">
        <v>15</v>
      </c>
      <c r="R4386">
        <v>16</v>
      </c>
      <c r="S4386">
        <v>17</v>
      </c>
      <c r="T4386">
        <v>18</v>
      </c>
      <c r="U4386">
        <v>19</v>
      </c>
      <c r="V4386">
        <v>20</v>
      </c>
      <c r="W4386">
        <v>21</v>
      </c>
      <c r="X4386">
        <v>22</v>
      </c>
      <c r="Y4386">
        <v>23</v>
      </c>
      <c r="Z4386">
        <v>24</v>
      </c>
      <c r="AA4386">
        <v>25</v>
      </c>
      <c r="AB4386">
        <v>26</v>
      </c>
      <c r="AC4386">
        <v>27</v>
      </c>
      <c r="AD4386">
        <v>28</v>
      </c>
    </row>
    <row r="4387" spans="1:33" x14ac:dyDescent="0.2">
      <c r="A4387" s="58"/>
      <c r="B4387">
        <v>1</v>
      </c>
      <c r="C4387">
        <v>0</v>
      </c>
      <c r="D4387">
        <v>0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0</v>
      </c>
      <c r="L4387">
        <v>0</v>
      </c>
      <c r="M4387">
        <v>0</v>
      </c>
      <c r="N4387">
        <v>0</v>
      </c>
      <c r="O4387">
        <v>0</v>
      </c>
      <c r="P4387">
        <v>0</v>
      </c>
      <c r="Q4387">
        <v>0</v>
      </c>
      <c r="R4387">
        <v>0</v>
      </c>
      <c r="S4387">
        <v>0</v>
      </c>
      <c r="T4387">
        <v>0</v>
      </c>
      <c r="U4387">
        <v>0</v>
      </c>
      <c r="V4387">
        <v>0</v>
      </c>
      <c r="W4387">
        <v>0</v>
      </c>
      <c r="X4387">
        <v>0</v>
      </c>
      <c r="Y4387">
        <v>0</v>
      </c>
      <c r="Z4387">
        <v>0</v>
      </c>
      <c r="AA4387">
        <v>0</v>
      </c>
      <c r="AB4387">
        <v>0</v>
      </c>
      <c r="AC4387">
        <v>0</v>
      </c>
      <c r="AD4387">
        <v>0</v>
      </c>
      <c r="AG4387">
        <v>5</v>
      </c>
    </row>
    <row r="4388" spans="1:33" x14ac:dyDescent="0.2">
      <c r="A4388" s="58"/>
      <c r="B4388">
        <v>2</v>
      </c>
      <c r="C4388">
        <v>0</v>
      </c>
      <c r="D4388">
        <v>0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0</v>
      </c>
      <c r="L4388">
        <v>0</v>
      </c>
      <c r="M4388">
        <v>0</v>
      </c>
      <c r="N4388">
        <v>0</v>
      </c>
      <c r="O4388">
        <v>0</v>
      </c>
      <c r="P4388">
        <v>0</v>
      </c>
      <c r="Q4388">
        <v>0</v>
      </c>
      <c r="R4388">
        <v>0</v>
      </c>
      <c r="S4388">
        <v>0</v>
      </c>
      <c r="T4388">
        <v>0</v>
      </c>
      <c r="U4388">
        <v>0</v>
      </c>
      <c r="V4388">
        <v>0</v>
      </c>
      <c r="W4388">
        <v>0</v>
      </c>
      <c r="X4388">
        <v>0</v>
      </c>
      <c r="Y4388">
        <v>0</v>
      </c>
      <c r="Z4388">
        <v>0</v>
      </c>
      <c r="AA4388">
        <v>0</v>
      </c>
      <c r="AB4388">
        <v>0</v>
      </c>
      <c r="AC4388">
        <v>0</v>
      </c>
      <c r="AD4388">
        <v>0</v>
      </c>
    </row>
    <row r="4389" spans="1:33" x14ac:dyDescent="0.2">
      <c r="A4389" s="58"/>
      <c r="B4389">
        <v>3</v>
      </c>
      <c r="C4389">
        <v>0</v>
      </c>
      <c r="D4389">
        <v>0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0</v>
      </c>
      <c r="L4389">
        <v>0</v>
      </c>
      <c r="M4389">
        <v>0</v>
      </c>
      <c r="N4389">
        <v>0</v>
      </c>
      <c r="O4389">
        <v>0</v>
      </c>
      <c r="P4389">
        <v>0</v>
      </c>
      <c r="Q4389">
        <v>0</v>
      </c>
      <c r="R4389">
        <v>0</v>
      </c>
      <c r="S4389">
        <v>0</v>
      </c>
      <c r="T4389">
        <v>0</v>
      </c>
      <c r="U4389">
        <v>0</v>
      </c>
      <c r="V4389">
        <v>0</v>
      </c>
      <c r="W4389">
        <v>0</v>
      </c>
      <c r="X4389">
        <v>0</v>
      </c>
      <c r="Y4389">
        <v>0</v>
      </c>
      <c r="Z4389">
        <v>0</v>
      </c>
      <c r="AA4389">
        <v>0</v>
      </c>
      <c r="AB4389">
        <v>0</v>
      </c>
      <c r="AC4389">
        <v>0</v>
      </c>
      <c r="AD4389">
        <v>0</v>
      </c>
    </row>
    <row r="4390" spans="1:33" x14ac:dyDescent="0.2">
      <c r="A4390" s="58"/>
      <c r="B4390">
        <v>4</v>
      </c>
      <c r="C4390">
        <v>0</v>
      </c>
      <c r="D4390">
        <v>0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0</v>
      </c>
      <c r="L4390">
        <v>0</v>
      </c>
      <c r="M4390">
        <v>0</v>
      </c>
      <c r="N4390">
        <v>0</v>
      </c>
      <c r="O4390">
        <v>0</v>
      </c>
      <c r="P4390">
        <v>0</v>
      </c>
      <c r="Q4390">
        <v>0</v>
      </c>
      <c r="R4390">
        <v>0</v>
      </c>
      <c r="S4390">
        <v>0</v>
      </c>
      <c r="T4390">
        <v>0</v>
      </c>
      <c r="U4390">
        <v>0</v>
      </c>
      <c r="V4390">
        <v>0</v>
      </c>
      <c r="W4390">
        <v>0</v>
      </c>
      <c r="X4390">
        <v>0</v>
      </c>
      <c r="Y4390">
        <v>0</v>
      </c>
      <c r="Z4390">
        <v>0</v>
      </c>
      <c r="AA4390">
        <v>0</v>
      </c>
      <c r="AB4390">
        <v>0</v>
      </c>
      <c r="AC4390">
        <v>0</v>
      </c>
      <c r="AD4390">
        <v>0</v>
      </c>
    </row>
    <row r="4391" spans="1:33" x14ac:dyDescent="0.2">
      <c r="A4391" s="58"/>
      <c r="B4391">
        <v>5</v>
      </c>
      <c r="C4391">
        <v>0</v>
      </c>
      <c r="D4391">
        <v>0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0</v>
      </c>
      <c r="L4391">
        <v>0</v>
      </c>
      <c r="M4391">
        <v>0</v>
      </c>
      <c r="N4391">
        <v>0</v>
      </c>
      <c r="O4391">
        <v>0</v>
      </c>
      <c r="P4391">
        <v>0</v>
      </c>
      <c r="Q4391">
        <v>0</v>
      </c>
      <c r="R4391">
        <v>0</v>
      </c>
      <c r="S4391">
        <v>0</v>
      </c>
      <c r="T4391">
        <v>0</v>
      </c>
      <c r="U4391">
        <v>26</v>
      </c>
      <c r="V4391">
        <v>28</v>
      </c>
      <c r="W4391">
        <v>48</v>
      </c>
      <c r="X4391">
        <v>48</v>
      </c>
      <c r="Y4391">
        <v>48</v>
      </c>
      <c r="Z4391">
        <v>37</v>
      </c>
      <c r="AA4391">
        <v>0</v>
      </c>
      <c r="AB4391">
        <v>0</v>
      </c>
      <c r="AC4391">
        <v>0</v>
      </c>
      <c r="AD4391">
        <v>0</v>
      </c>
    </row>
    <row r="4392" spans="1:33" x14ac:dyDescent="0.2">
      <c r="A4392" s="58"/>
      <c r="B4392">
        <v>6</v>
      </c>
      <c r="C4392">
        <v>0</v>
      </c>
      <c r="D4392">
        <v>0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0</v>
      </c>
      <c r="L4392">
        <v>0</v>
      </c>
      <c r="M4392">
        <v>0</v>
      </c>
      <c r="N4392">
        <v>0</v>
      </c>
      <c r="O4392">
        <v>0</v>
      </c>
      <c r="P4392">
        <v>0</v>
      </c>
      <c r="Q4392">
        <v>58</v>
      </c>
      <c r="R4392">
        <v>95</v>
      </c>
      <c r="S4392">
        <v>196</v>
      </c>
      <c r="T4392">
        <v>198</v>
      </c>
      <c r="U4392">
        <v>228</v>
      </c>
      <c r="V4392">
        <v>231</v>
      </c>
      <c r="W4392">
        <v>254</v>
      </c>
      <c r="X4392">
        <v>254</v>
      </c>
      <c r="Y4392">
        <v>254</v>
      </c>
      <c r="Z4392">
        <v>242</v>
      </c>
      <c r="AA4392">
        <v>160</v>
      </c>
      <c r="AB4392">
        <v>0</v>
      </c>
      <c r="AC4392">
        <v>0</v>
      </c>
      <c r="AD4392">
        <v>0</v>
      </c>
    </row>
    <row r="4393" spans="1:33" x14ac:dyDescent="0.2">
      <c r="A4393" s="58"/>
      <c r="B4393">
        <v>7</v>
      </c>
      <c r="C4393">
        <v>0</v>
      </c>
      <c r="D4393">
        <v>0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0</v>
      </c>
      <c r="L4393">
        <v>0</v>
      </c>
      <c r="M4393">
        <v>0</v>
      </c>
      <c r="N4393">
        <v>0</v>
      </c>
      <c r="O4393">
        <v>9</v>
      </c>
      <c r="P4393">
        <v>127</v>
      </c>
      <c r="Q4393">
        <v>251</v>
      </c>
      <c r="R4393">
        <v>254</v>
      </c>
      <c r="S4393">
        <v>254</v>
      </c>
      <c r="T4393">
        <v>254</v>
      </c>
      <c r="U4393">
        <v>254</v>
      </c>
      <c r="V4393">
        <v>254</v>
      </c>
      <c r="W4393">
        <v>254</v>
      </c>
      <c r="X4393">
        <v>254</v>
      </c>
      <c r="Y4393">
        <v>254</v>
      </c>
      <c r="Z4393">
        <v>254</v>
      </c>
      <c r="AA4393">
        <v>178</v>
      </c>
      <c r="AB4393">
        <v>0</v>
      </c>
      <c r="AC4393">
        <v>0</v>
      </c>
      <c r="AD4393">
        <v>0</v>
      </c>
    </row>
    <row r="4394" spans="1:33" x14ac:dyDescent="0.2">
      <c r="A4394" s="58"/>
      <c r="B4394">
        <v>8</v>
      </c>
      <c r="C4394">
        <v>0</v>
      </c>
      <c r="D4394">
        <v>0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0</v>
      </c>
      <c r="L4394">
        <v>0</v>
      </c>
      <c r="M4394">
        <v>0</v>
      </c>
      <c r="N4394">
        <v>0</v>
      </c>
      <c r="O4394">
        <v>97</v>
      </c>
      <c r="P4394">
        <v>254</v>
      </c>
      <c r="Q4394">
        <v>254</v>
      </c>
      <c r="R4394">
        <v>254</v>
      </c>
      <c r="S4394">
        <v>254</v>
      </c>
      <c r="T4394">
        <v>254</v>
      </c>
      <c r="U4394">
        <v>254</v>
      </c>
      <c r="V4394">
        <v>229</v>
      </c>
      <c r="W4394">
        <v>171</v>
      </c>
      <c r="X4394">
        <v>143</v>
      </c>
      <c r="Y4394">
        <v>110</v>
      </c>
      <c r="Z4394">
        <v>67</v>
      </c>
      <c r="AA4394">
        <v>13</v>
      </c>
      <c r="AB4394">
        <v>0</v>
      </c>
      <c r="AC4394">
        <v>0</v>
      </c>
      <c r="AD4394">
        <v>0</v>
      </c>
    </row>
    <row r="4395" spans="1:33" x14ac:dyDescent="0.2">
      <c r="A4395" s="58"/>
      <c r="B4395">
        <v>9</v>
      </c>
      <c r="C4395">
        <v>0</v>
      </c>
      <c r="D4395">
        <v>0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0</v>
      </c>
      <c r="L4395">
        <v>0</v>
      </c>
      <c r="M4395">
        <v>0</v>
      </c>
      <c r="N4395">
        <v>62</v>
      </c>
      <c r="O4395">
        <v>212</v>
      </c>
      <c r="P4395">
        <v>254</v>
      </c>
      <c r="Q4395">
        <v>254</v>
      </c>
      <c r="R4395">
        <v>150</v>
      </c>
      <c r="S4395">
        <v>22</v>
      </c>
      <c r="T4395">
        <v>20</v>
      </c>
      <c r="U4395">
        <v>20</v>
      </c>
      <c r="V4395">
        <v>14</v>
      </c>
      <c r="W4395">
        <v>0</v>
      </c>
      <c r="X4395">
        <v>0</v>
      </c>
      <c r="Y4395">
        <v>0</v>
      </c>
      <c r="Z4395">
        <v>0</v>
      </c>
      <c r="AA4395">
        <v>0</v>
      </c>
      <c r="AB4395">
        <v>0</v>
      </c>
      <c r="AC4395">
        <v>0</v>
      </c>
      <c r="AD4395">
        <v>0</v>
      </c>
    </row>
    <row r="4396" spans="1:33" x14ac:dyDescent="0.2">
      <c r="A4396" s="58"/>
      <c r="B4396">
        <v>10</v>
      </c>
      <c r="C4396">
        <v>0</v>
      </c>
      <c r="D4396">
        <v>0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0</v>
      </c>
      <c r="L4396">
        <v>0</v>
      </c>
      <c r="M4396">
        <v>0</v>
      </c>
      <c r="N4396">
        <v>192</v>
      </c>
      <c r="O4396">
        <v>254</v>
      </c>
      <c r="P4396">
        <v>254</v>
      </c>
      <c r="Q4396">
        <v>233</v>
      </c>
      <c r="R4396">
        <v>31</v>
      </c>
      <c r="S4396">
        <v>0</v>
      </c>
      <c r="T4396">
        <v>0</v>
      </c>
      <c r="U4396">
        <v>0</v>
      </c>
      <c r="V4396">
        <v>0</v>
      </c>
      <c r="W4396">
        <v>0</v>
      </c>
      <c r="X4396">
        <v>0</v>
      </c>
      <c r="Y4396">
        <v>0</v>
      </c>
      <c r="Z4396">
        <v>0</v>
      </c>
      <c r="AA4396">
        <v>0</v>
      </c>
      <c r="AB4396">
        <v>0</v>
      </c>
      <c r="AC4396">
        <v>0</v>
      </c>
      <c r="AD4396">
        <v>0</v>
      </c>
    </row>
    <row r="4397" spans="1:33" x14ac:dyDescent="0.2">
      <c r="A4397" s="58"/>
      <c r="B4397">
        <v>11</v>
      </c>
      <c r="C4397">
        <v>0</v>
      </c>
      <c r="D4397">
        <v>0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0</v>
      </c>
      <c r="L4397">
        <v>13</v>
      </c>
      <c r="M4397">
        <v>150</v>
      </c>
      <c r="N4397">
        <v>251</v>
      </c>
      <c r="O4397">
        <v>254</v>
      </c>
      <c r="P4397">
        <v>246</v>
      </c>
      <c r="Q4397">
        <v>114</v>
      </c>
      <c r="R4397">
        <v>7</v>
      </c>
      <c r="S4397">
        <v>0</v>
      </c>
      <c r="T4397">
        <v>0</v>
      </c>
      <c r="U4397">
        <v>0</v>
      </c>
      <c r="V4397">
        <v>0</v>
      </c>
      <c r="W4397">
        <v>0</v>
      </c>
      <c r="X4397">
        <v>0</v>
      </c>
      <c r="Y4397">
        <v>0</v>
      </c>
      <c r="Z4397">
        <v>0</v>
      </c>
      <c r="AA4397">
        <v>0</v>
      </c>
      <c r="AB4397">
        <v>0</v>
      </c>
      <c r="AC4397">
        <v>0</v>
      </c>
      <c r="AD4397">
        <v>0</v>
      </c>
    </row>
    <row r="4398" spans="1:33" x14ac:dyDescent="0.2">
      <c r="A4398" s="58"/>
      <c r="B4398">
        <v>12</v>
      </c>
      <c r="C4398">
        <v>0</v>
      </c>
      <c r="D4398">
        <v>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21</v>
      </c>
      <c r="L4398">
        <v>126</v>
      </c>
      <c r="M4398">
        <v>254</v>
      </c>
      <c r="N4398">
        <v>254</v>
      </c>
      <c r="O4398">
        <v>254</v>
      </c>
      <c r="P4398">
        <v>172</v>
      </c>
      <c r="Q4398">
        <v>50</v>
      </c>
      <c r="R4398">
        <v>25</v>
      </c>
      <c r="S4398">
        <v>53</v>
      </c>
      <c r="T4398">
        <v>0</v>
      </c>
      <c r="U4398">
        <v>0</v>
      </c>
      <c r="V4398">
        <v>0</v>
      </c>
      <c r="W4398">
        <v>0</v>
      </c>
      <c r="X4398">
        <v>0</v>
      </c>
      <c r="Y4398">
        <v>0</v>
      </c>
      <c r="Z4398">
        <v>0</v>
      </c>
      <c r="AA4398">
        <v>0</v>
      </c>
      <c r="AB4398">
        <v>0</v>
      </c>
      <c r="AC4398">
        <v>0</v>
      </c>
      <c r="AD4398">
        <v>0</v>
      </c>
    </row>
    <row r="4399" spans="1:33" x14ac:dyDescent="0.2">
      <c r="A4399" s="58"/>
      <c r="B4399">
        <v>13</v>
      </c>
      <c r="C4399">
        <v>0</v>
      </c>
      <c r="D4399">
        <v>0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18</v>
      </c>
      <c r="K4399">
        <v>157</v>
      </c>
      <c r="L4399">
        <v>254</v>
      </c>
      <c r="M4399">
        <v>255</v>
      </c>
      <c r="N4399">
        <v>254</v>
      </c>
      <c r="O4399">
        <v>254</v>
      </c>
      <c r="P4399">
        <v>254</v>
      </c>
      <c r="Q4399">
        <v>246</v>
      </c>
      <c r="R4399">
        <v>230</v>
      </c>
      <c r="S4399">
        <v>248</v>
      </c>
      <c r="T4399">
        <v>214</v>
      </c>
      <c r="U4399">
        <v>145</v>
      </c>
      <c r="V4399">
        <v>2</v>
      </c>
      <c r="W4399">
        <v>0</v>
      </c>
      <c r="X4399">
        <v>0</v>
      </c>
      <c r="Y4399">
        <v>0</v>
      </c>
      <c r="Z4399">
        <v>0</v>
      </c>
      <c r="AA4399">
        <v>0</v>
      </c>
      <c r="AB4399">
        <v>0</v>
      </c>
      <c r="AC4399">
        <v>0</v>
      </c>
      <c r="AD4399">
        <v>0</v>
      </c>
    </row>
    <row r="4400" spans="1:33" x14ac:dyDescent="0.2">
      <c r="A4400" s="58"/>
      <c r="B4400">
        <v>14</v>
      </c>
      <c r="C4400">
        <v>0</v>
      </c>
      <c r="D4400">
        <v>0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141</v>
      </c>
      <c r="K4400">
        <v>254</v>
      </c>
      <c r="L4400">
        <v>254</v>
      </c>
      <c r="M4400">
        <v>254</v>
      </c>
      <c r="N4400">
        <v>254</v>
      </c>
      <c r="O4400">
        <v>254</v>
      </c>
      <c r="P4400">
        <v>254</v>
      </c>
      <c r="Q4400">
        <v>254</v>
      </c>
      <c r="R4400">
        <v>254</v>
      </c>
      <c r="S4400">
        <v>254</v>
      </c>
      <c r="T4400">
        <v>254</v>
      </c>
      <c r="U4400">
        <v>254</v>
      </c>
      <c r="V4400">
        <v>136</v>
      </c>
      <c r="W4400">
        <v>0</v>
      </c>
      <c r="X4400">
        <v>0</v>
      </c>
      <c r="Y4400">
        <v>0</v>
      </c>
      <c r="Z4400">
        <v>0</v>
      </c>
      <c r="AA4400">
        <v>0</v>
      </c>
      <c r="AB4400">
        <v>0</v>
      </c>
      <c r="AC4400">
        <v>0</v>
      </c>
      <c r="AD4400">
        <v>0</v>
      </c>
    </row>
    <row r="4401" spans="1:30" x14ac:dyDescent="0.2">
      <c r="A4401" s="58"/>
      <c r="B4401">
        <v>15</v>
      </c>
      <c r="C4401">
        <v>0</v>
      </c>
      <c r="D4401">
        <v>0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183</v>
      </c>
      <c r="K4401">
        <v>254</v>
      </c>
      <c r="L4401">
        <v>254</v>
      </c>
      <c r="M4401">
        <v>254</v>
      </c>
      <c r="N4401">
        <v>254</v>
      </c>
      <c r="O4401">
        <v>189</v>
      </c>
      <c r="P4401">
        <v>111</v>
      </c>
      <c r="Q4401">
        <v>52</v>
      </c>
      <c r="R4401">
        <v>52</v>
      </c>
      <c r="S4401">
        <v>69</v>
      </c>
      <c r="T4401">
        <v>190</v>
      </c>
      <c r="U4401">
        <v>254</v>
      </c>
      <c r="V4401">
        <v>207</v>
      </c>
      <c r="W4401">
        <v>51</v>
      </c>
      <c r="X4401">
        <v>0</v>
      </c>
      <c r="Y4401">
        <v>0</v>
      </c>
      <c r="Z4401">
        <v>0</v>
      </c>
      <c r="AA4401">
        <v>0</v>
      </c>
      <c r="AB4401">
        <v>0</v>
      </c>
      <c r="AC4401">
        <v>0</v>
      </c>
      <c r="AD4401">
        <v>0</v>
      </c>
    </row>
    <row r="4402" spans="1:30" x14ac:dyDescent="0.2">
      <c r="A4402" s="58"/>
      <c r="B4402">
        <v>16</v>
      </c>
      <c r="C4402">
        <v>0</v>
      </c>
      <c r="D4402">
        <v>0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33</v>
      </c>
      <c r="K4402">
        <v>213</v>
      </c>
      <c r="L4402">
        <v>202</v>
      </c>
      <c r="M4402">
        <v>109</v>
      </c>
      <c r="N4402">
        <v>17</v>
      </c>
      <c r="O4402">
        <v>2</v>
      </c>
      <c r="P4402">
        <v>0</v>
      </c>
      <c r="Q4402">
        <v>0</v>
      </c>
      <c r="R4402">
        <v>0</v>
      </c>
      <c r="S4402">
        <v>0</v>
      </c>
      <c r="T4402">
        <v>131</v>
      </c>
      <c r="U4402">
        <v>254</v>
      </c>
      <c r="V4402">
        <v>254</v>
      </c>
      <c r="W4402">
        <v>189</v>
      </c>
      <c r="X4402">
        <v>0</v>
      </c>
      <c r="Y4402">
        <v>0</v>
      </c>
      <c r="Z4402">
        <v>0</v>
      </c>
      <c r="AA4402">
        <v>0</v>
      </c>
      <c r="AB4402">
        <v>0</v>
      </c>
      <c r="AC4402">
        <v>0</v>
      </c>
      <c r="AD4402">
        <v>0</v>
      </c>
    </row>
    <row r="4403" spans="1:30" x14ac:dyDescent="0.2">
      <c r="A4403" s="58"/>
      <c r="B4403">
        <v>17</v>
      </c>
      <c r="C4403">
        <v>0</v>
      </c>
      <c r="D4403">
        <v>0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73</v>
      </c>
      <c r="K4403">
        <v>0</v>
      </c>
      <c r="L4403">
        <v>0</v>
      </c>
      <c r="M4403">
        <v>0</v>
      </c>
      <c r="N4403">
        <v>0</v>
      </c>
      <c r="O4403">
        <v>0</v>
      </c>
      <c r="P4403">
        <v>0</v>
      </c>
      <c r="Q4403">
        <v>0</v>
      </c>
      <c r="R4403">
        <v>0</v>
      </c>
      <c r="S4403">
        <v>0</v>
      </c>
      <c r="T4403">
        <v>168</v>
      </c>
      <c r="U4403">
        <v>254</v>
      </c>
      <c r="V4403">
        <v>254</v>
      </c>
      <c r="W4403">
        <v>191</v>
      </c>
      <c r="X4403">
        <v>0</v>
      </c>
      <c r="Y4403">
        <v>0</v>
      </c>
      <c r="Z4403">
        <v>0</v>
      </c>
      <c r="AA4403">
        <v>0</v>
      </c>
      <c r="AB4403">
        <v>0</v>
      </c>
      <c r="AC4403">
        <v>0</v>
      </c>
      <c r="AD4403">
        <v>0</v>
      </c>
    </row>
    <row r="4404" spans="1:30" x14ac:dyDescent="0.2">
      <c r="A4404" s="58"/>
      <c r="B4404">
        <v>18</v>
      </c>
      <c r="C4404">
        <v>0</v>
      </c>
      <c r="D4404">
        <v>0</v>
      </c>
      <c r="E4404">
        <v>0</v>
      </c>
      <c r="F4404">
        <v>0</v>
      </c>
      <c r="G4404">
        <v>0</v>
      </c>
      <c r="H4404">
        <v>71</v>
      </c>
      <c r="I4404">
        <v>240</v>
      </c>
      <c r="J4404">
        <v>162</v>
      </c>
      <c r="K4404">
        <v>0</v>
      </c>
      <c r="L4404">
        <v>0</v>
      </c>
      <c r="M4404">
        <v>0</v>
      </c>
      <c r="N4404">
        <v>0</v>
      </c>
      <c r="O4404">
        <v>0</v>
      </c>
      <c r="P4404">
        <v>0</v>
      </c>
      <c r="Q4404">
        <v>0</v>
      </c>
      <c r="R4404">
        <v>0</v>
      </c>
      <c r="S4404">
        <v>66</v>
      </c>
      <c r="T4404">
        <v>251</v>
      </c>
      <c r="U4404">
        <v>254</v>
      </c>
      <c r="V4404">
        <v>245</v>
      </c>
      <c r="W4404">
        <v>34</v>
      </c>
      <c r="X4404">
        <v>0</v>
      </c>
      <c r="Y4404">
        <v>0</v>
      </c>
      <c r="Z4404">
        <v>0</v>
      </c>
      <c r="AA4404">
        <v>0</v>
      </c>
      <c r="AB4404">
        <v>0</v>
      </c>
      <c r="AC4404">
        <v>0</v>
      </c>
      <c r="AD4404">
        <v>0</v>
      </c>
    </row>
    <row r="4405" spans="1:30" x14ac:dyDescent="0.2">
      <c r="A4405" s="58"/>
      <c r="B4405">
        <v>19</v>
      </c>
      <c r="C4405">
        <v>0</v>
      </c>
      <c r="D4405">
        <v>0</v>
      </c>
      <c r="E4405">
        <v>0</v>
      </c>
      <c r="F4405">
        <v>0</v>
      </c>
      <c r="G4405">
        <v>0</v>
      </c>
      <c r="H4405">
        <v>213</v>
      </c>
      <c r="I4405">
        <v>254</v>
      </c>
      <c r="J4405">
        <v>156</v>
      </c>
      <c r="K4405">
        <v>0</v>
      </c>
      <c r="L4405">
        <v>0</v>
      </c>
      <c r="M4405">
        <v>0</v>
      </c>
      <c r="N4405">
        <v>0</v>
      </c>
      <c r="O4405">
        <v>0</v>
      </c>
      <c r="P4405">
        <v>0</v>
      </c>
      <c r="Q4405">
        <v>0</v>
      </c>
      <c r="R4405">
        <v>63</v>
      </c>
      <c r="S4405">
        <v>252</v>
      </c>
      <c r="T4405">
        <v>254</v>
      </c>
      <c r="U4405">
        <v>254</v>
      </c>
      <c r="V4405">
        <v>176</v>
      </c>
      <c r="W4405">
        <v>11</v>
      </c>
      <c r="X4405">
        <v>0</v>
      </c>
      <c r="Y4405">
        <v>0</v>
      </c>
      <c r="Z4405">
        <v>0</v>
      </c>
      <c r="AA4405">
        <v>0</v>
      </c>
      <c r="AB4405">
        <v>0</v>
      </c>
      <c r="AC4405">
        <v>0</v>
      </c>
      <c r="AD4405">
        <v>0</v>
      </c>
    </row>
    <row r="4406" spans="1:30" x14ac:dyDescent="0.2">
      <c r="A4406" s="58"/>
      <c r="B4406">
        <v>20</v>
      </c>
      <c r="C4406">
        <v>0</v>
      </c>
      <c r="D4406">
        <v>0</v>
      </c>
      <c r="E4406">
        <v>0</v>
      </c>
      <c r="F4406">
        <v>0</v>
      </c>
      <c r="G4406">
        <v>0</v>
      </c>
      <c r="H4406">
        <v>204</v>
      </c>
      <c r="I4406">
        <v>254</v>
      </c>
      <c r="J4406">
        <v>241</v>
      </c>
      <c r="K4406">
        <v>152</v>
      </c>
      <c r="L4406">
        <v>30</v>
      </c>
      <c r="M4406">
        <v>7</v>
      </c>
      <c r="N4406">
        <v>0</v>
      </c>
      <c r="O4406">
        <v>6</v>
      </c>
      <c r="P4406">
        <v>21</v>
      </c>
      <c r="Q4406">
        <v>107</v>
      </c>
      <c r="R4406">
        <v>249</v>
      </c>
      <c r="S4406">
        <v>254</v>
      </c>
      <c r="T4406">
        <v>254</v>
      </c>
      <c r="U4406">
        <v>231</v>
      </c>
      <c r="V4406">
        <v>37</v>
      </c>
      <c r="W4406">
        <v>0</v>
      </c>
      <c r="X4406">
        <v>0</v>
      </c>
      <c r="Y4406">
        <v>0</v>
      </c>
      <c r="Z4406">
        <v>0</v>
      </c>
      <c r="AA4406">
        <v>0</v>
      </c>
      <c r="AB4406">
        <v>0</v>
      </c>
      <c r="AC4406">
        <v>0</v>
      </c>
      <c r="AD4406">
        <v>0</v>
      </c>
    </row>
    <row r="4407" spans="1:30" x14ac:dyDescent="0.2">
      <c r="A4407" s="58"/>
      <c r="B4407">
        <v>21</v>
      </c>
      <c r="C4407">
        <v>0</v>
      </c>
      <c r="D4407">
        <v>0</v>
      </c>
      <c r="E4407">
        <v>0</v>
      </c>
      <c r="F4407">
        <v>0</v>
      </c>
      <c r="G4407">
        <v>0</v>
      </c>
      <c r="H4407">
        <v>62</v>
      </c>
      <c r="I4407">
        <v>231</v>
      </c>
      <c r="J4407">
        <v>254</v>
      </c>
      <c r="K4407">
        <v>254</v>
      </c>
      <c r="L4407">
        <v>254</v>
      </c>
      <c r="M4407">
        <v>197</v>
      </c>
      <c r="N4407">
        <v>172</v>
      </c>
      <c r="O4407">
        <v>192</v>
      </c>
      <c r="P4407">
        <v>254</v>
      </c>
      <c r="Q4407">
        <v>254</v>
      </c>
      <c r="R4407">
        <v>254</v>
      </c>
      <c r="S4407">
        <v>254</v>
      </c>
      <c r="T4407">
        <v>231</v>
      </c>
      <c r="U4407">
        <v>88</v>
      </c>
      <c r="V4407">
        <v>0</v>
      </c>
      <c r="W4407">
        <v>0</v>
      </c>
      <c r="X4407">
        <v>0</v>
      </c>
      <c r="Y4407">
        <v>0</v>
      </c>
      <c r="Z4407">
        <v>0</v>
      </c>
      <c r="AA4407">
        <v>0</v>
      </c>
      <c r="AB4407">
        <v>0</v>
      </c>
      <c r="AC4407">
        <v>0</v>
      </c>
      <c r="AD4407">
        <v>0</v>
      </c>
    </row>
    <row r="4408" spans="1:30" x14ac:dyDescent="0.2">
      <c r="A4408" s="58"/>
      <c r="B4408">
        <v>22</v>
      </c>
      <c r="C4408">
        <v>0</v>
      </c>
      <c r="D4408">
        <v>0</v>
      </c>
      <c r="E4408">
        <v>0</v>
      </c>
      <c r="F4408">
        <v>0</v>
      </c>
      <c r="G4408">
        <v>0</v>
      </c>
      <c r="H4408">
        <v>7</v>
      </c>
      <c r="I4408">
        <v>75</v>
      </c>
      <c r="J4408">
        <v>240</v>
      </c>
      <c r="K4408">
        <v>252</v>
      </c>
      <c r="L4408">
        <v>254</v>
      </c>
      <c r="M4408">
        <v>254</v>
      </c>
      <c r="N4408">
        <v>254</v>
      </c>
      <c r="O4408">
        <v>254</v>
      </c>
      <c r="P4408">
        <v>254</v>
      </c>
      <c r="Q4408">
        <v>254</v>
      </c>
      <c r="R4408">
        <v>254</v>
      </c>
      <c r="S4408">
        <v>141</v>
      </c>
      <c r="T4408">
        <v>92</v>
      </c>
      <c r="U4408">
        <v>0</v>
      </c>
      <c r="V4408">
        <v>0</v>
      </c>
      <c r="W4408">
        <v>0</v>
      </c>
      <c r="X4408">
        <v>0</v>
      </c>
      <c r="Y4408">
        <v>0</v>
      </c>
      <c r="Z4408">
        <v>0</v>
      </c>
      <c r="AA4408">
        <v>0</v>
      </c>
      <c r="AB4408">
        <v>0</v>
      </c>
      <c r="AC4408">
        <v>0</v>
      </c>
      <c r="AD4408">
        <v>0</v>
      </c>
    </row>
    <row r="4409" spans="1:30" x14ac:dyDescent="0.2">
      <c r="A4409" s="58"/>
      <c r="B4409">
        <v>23</v>
      </c>
      <c r="C4409">
        <v>0</v>
      </c>
      <c r="D4409">
        <v>0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69</v>
      </c>
      <c r="L4409">
        <v>189</v>
      </c>
      <c r="M4409">
        <v>237</v>
      </c>
      <c r="N4409">
        <v>254</v>
      </c>
      <c r="O4409">
        <v>254</v>
      </c>
      <c r="P4409">
        <v>228</v>
      </c>
      <c r="Q4409">
        <v>94</v>
      </c>
      <c r="R4409">
        <v>94</v>
      </c>
      <c r="S4409">
        <v>2</v>
      </c>
      <c r="T4409">
        <v>0</v>
      </c>
      <c r="U4409">
        <v>0</v>
      </c>
      <c r="V4409">
        <v>0</v>
      </c>
      <c r="W4409">
        <v>0</v>
      </c>
      <c r="X4409">
        <v>0</v>
      </c>
      <c r="Y4409">
        <v>0</v>
      </c>
      <c r="Z4409">
        <v>0</v>
      </c>
      <c r="AA4409">
        <v>0</v>
      </c>
      <c r="AB4409">
        <v>0</v>
      </c>
      <c r="AC4409">
        <v>0</v>
      </c>
      <c r="AD4409">
        <v>0</v>
      </c>
    </row>
    <row r="4410" spans="1:30" x14ac:dyDescent="0.2">
      <c r="A4410" s="58"/>
      <c r="B4410">
        <v>24</v>
      </c>
      <c r="C4410">
        <v>0</v>
      </c>
      <c r="D4410">
        <v>0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0</v>
      </c>
      <c r="L4410">
        <v>0</v>
      </c>
      <c r="M4410">
        <v>33</v>
      </c>
      <c r="N4410">
        <v>46</v>
      </c>
      <c r="O4410">
        <v>46</v>
      </c>
      <c r="P4410">
        <v>27</v>
      </c>
      <c r="Q4410">
        <v>0</v>
      </c>
      <c r="R4410">
        <v>0</v>
      </c>
      <c r="S4410">
        <v>0</v>
      </c>
      <c r="T4410">
        <v>0</v>
      </c>
      <c r="U4410">
        <v>0</v>
      </c>
      <c r="V4410">
        <v>0</v>
      </c>
      <c r="W4410">
        <v>0</v>
      </c>
      <c r="X4410">
        <v>0</v>
      </c>
      <c r="Y4410">
        <v>0</v>
      </c>
      <c r="Z4410">
        <v>0</v>
      </c>
      <c r="AA4410">
        <v>0</v>
      </c>
      <c r="AB4410">
        <v>0</v>
      </c>
      <c r="AC4410">
        <v>0</v>
      </c>
      <c r="AD4410">
        <v>0</v>
      </c>
    </row>
    <row r="4411" spans="1:30" x14ac:dyDescent="0.2">
      <c r="A4411" s="58"/>
      <c r="B4411">
        <v>25</v>
      </c>
      <c r="C4411">
        <v>0</v>
      </c>
      <c r="D4411">
        <v>0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0</v>
      </c>
      <c r="L4411">
        <v>0</v>
      </c>
      <c r="M4411">
        <v>0</v>
      </c>
      <c r="N4411">
        <v>0</v>
      </c>
      <c r="O4411">
        <v>0</v>
      </c>
      <c r="P4411">
        <v>0</v>
      </c>
      <c r="Q4411">
        <v>0</v>
      </c>
      <c r="R4411">
        <v>0</v>
      </c>
      <c r="S4411">
        <v>0</v>
      </c>
      <c r="T4411">
        <v>0</v>
      </c>
      <c r="U4411">
        <v>0</v>
      </c>
      <c r="V4411">
        <v>0</v>
      </c>
      <c r="W4411">
        <v>0</v>
      </c>
      <c r="X4411">
        <v>0</v>
      </c>
      <c r="Y4411">
        <v>0</v>
      </c>
      <c r="Z4411">
        <v>0</v>
      </c>
      <c r="AA4411">
        <v>0</v>
      </c>
      <c r="AB4411">
        <v>0</v>
      </c>
      <c r="AC4411">
        <v>0</v>
      </c>
      <c r="AD4411">
        <v>0</v>
      </c>
    </row>
    <row r="4412" spans="1:30" x14ac:dyDescent="0.2">
      <c r="A4412" s="58"/>
      <c r="B4412">
        <v>26</v>
      </c>
      <c r="C4412">
        <v>0</v>
      </c>
      <c r="D4412">
        <v>0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0</v>
      </c>
      <c r="L4412">
        <v>0</v>
      </c>
      <c r="M4412">
        <v>0</v>
      </c>
      <c r="N4412">
        <v>0</v>
      </c>
      <c r="O4412">
        <v>0</v>
      </c>
      <c r="P4412">
        <v>0</v>
      </c>
      <c r="Q4412">
        <v>0</v>
      </c>
      <c r="R4412">
        <v>0</v>
      </c>
      <c r="S4412">
        <v>0</v>
      </c>
      <c r="T4412">
        <v>0</v>
      </c>
      <c r="U4412">
        <v>0</v>
      </c>
      <c r="V4412">
        <v>0</v>
      </c>
      <c r="W4412">
        <v>0</v>
      </c>
      <c r="X4412">
        <v>0</v>
      </c>
      <c r="Y4412">
        <v>0</v>
      </c>
      <c r="Z4412">
        <v>0</v>
      </c>
      <c r="AA4412">
        <v>0</v>
      </c>
      <c r="AB4412">
        <v>0</v>
      </c>
      <c r="AC4412">
        <v>0</v>
      </c>
      <c r="AD4412">
        <v>0</v>
      </c>
    </row>
    <row r="4413" spans="1:30" x14ac:dyDescent="0.2">
      <c r="A4413" s="58"/>
      <c r="B4413">
        <v>27</v>
      </c>
      <c r="C4413">
        <v>0</v>
      </c>
      <c r="D4413">
        <v>0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0</v>
      </c>
      <c r="L4413">
        <v>0</v>
      </c>
      <c r="M4413">
        <v>0</v>
      </c>
      <c r="N4413">
        <v>0</v>
      </c>
      <c r="O4413">
        <v>0</v>
      </c>
      <c r="P4413">
        <v>0</v>
      </c>
      <c r="Q4413">
        <v>0</v>
      </c>
      <c r="R4413">
        <v>0</v>
      </c>
      <c r="S4413">
        <v>0</v>
      </c>
      <c r="T4413">
        <v>0</v>
      </c>
      <c r="U4413">
        <v>0</v>
      </c>
      <c r="V4413">
        <v>0</v>
      </c>
      <c r="W4413">
        <v>0</v>
      </c>
      <c r="X4413">
        <v>0</v>
      </c>
      <c r="Y4413">
        <v>0</v>
      </c>
      <c r="Z4413">
        <v>0</v>
      </c>
      <c r="AA4413">
        <v>0</v>
      </c>
      <c r="AB4413">
        <v>0</v>
      </c>
      <c r="AC4413">
        <v>0</v>
      </c>
      <c r="AD4413">
        <v>0</v>
      </c>
    </row>
    <row r="4414" spans="1:30" x14ac:dyDescent="0.2">
      <c r="A4414" s="58"/>
      <c r="B4414">
        <v>28</v>
      </c>
      <c r="C4414">
        <v>0</v>
      </c>
      <c r="D4414">
        <v>0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0</v>
      </c>
      <c r="L4414">
        <v>0</v>
      </c>
      <c r="M4414">
        <v>0</v>
      </c>
      <c r="N4414">
        <v>0</v>
      </c>
      <c r="O4414">
        <v>0</v>
      </c>
      <c r="P4414">
        <v>0</v>
      </c>
      <c r="Q4414">
        <v>0</v>
      </c>
      <c r="R4414">
        <v>0</v>
      </c>
      <c r="S4414">
        <v>0</v>
      </c>
      <c r="T4414">
        <v>0</v>
      </c>
      <c r="U4414">
        <v>0</v>
      </c>
      <c r="V4414">
        <v>0</v>
      </c>
      <c r="W4414">
        <v>0</v>
      </c>
      <c r="X4414">
        <v>0</v>
      </c>
      <c r="Y4414">
        <v>0</v>
      </c>
      <c r="Z4414">
        <v>0</v>
      </c>
      <c r="AA4414">
        <v>0</v>
      </c>
      <c r="AB4414">
        <v>0</v>
      </c>
      <c r="AC4414">
        <v>0</v>
      </c>
      <c r="AD4414">
        <v>0</v>
      </c>
    </row>
    <row r="4415" spans="1:30" x14ac:dyDescent="0.2">
      <c r="A4415" s="58"/>
    </row>
    <row r="4416" spans="1:30" x14ac:dyDescent="0.2">
      <c r="A4416" s="58">
        <v>148</v>
      </c>
      <c r="C4416">
        <v>1</v>
      </c>
      <c r="D4416">
        <v>2</v>
      </c>
      <c r="E4416">
        <v>3</v>
      </c>
      <c r="F4416">
        <v>4</v>
      </c>
      <c r="G4416">
        <v>5</v>
      </c>
      <c r="H4416">
        <v>6</v>
      </c>
      <c r="I4416">
        <v>7</v>
      </c>
      <c r="J4416">
        <v>8</v>
      </c>
      <c r="K4416">
        <v>9</v>
      </c>
      <c r="L4416">
        <v>10</v>
      </c>
      <c r="M4416">
        <v>11</v>
      </c>
      <c r="N4416">
        <v>12</v>
      </c>
      <c r="O4416">
        <v>13</v>
      </c>
      <c r="P4416">
        <v>14</v>
      </c>
      <c r="Q4416">
        <v>15</v>
      </c>
      <c r="R4416">
        <v>16</v>
      </c>
      <c r="S4416">
        <v>17</v>
      </c>
      <c r="T4416">
        <v>18</v>
      </c>
      <c r="U4416">
        <v>19</v>
      </c>
      <c r="V4416">
        <v>20</v>
      </c>
      <c r="W4416">
        <v>21</v>
      </c>
      <c r="X4416">
        <v>22</v>
      </c>
      <c r="Y4416">
        <v>23</v>
      </c>
      <c r="Z4416">
        <v>24</v>
      </c>
      <c r="AA4416">
        <v>25</v>
      </c>
      <c r="AB4416">
        <v>26</v>
      </c>
      <c r="AC4416">
        <v>27</v>
      </c>
      <c r="AD4416">
        <v>28</v>
      </c>
    </row>
    <row r="4417" spans="1:33" x14ac:dyDescent="0.2">
      <c r="A4417" s="58"/>
      <c r="B4417">
        <v>1</v>
      </c>
      <c r="C4417">
        <v>0</v>
      </c>
      <c r="D4417">
        <v>0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0</v>
      </c>
      <c r="L4417">
        <v>0</v>
      </c>
      <c r="M4417">
        <v>0</v>
      </c>
      <c r="N4417">
        <v>0</v>
      </c>
      <c r="O4417">
        <v>0</v>
      </c>
      <c r="P4417">
        <v>0</v>
      </c>
      <c r="Q4417">
        <v>0</v>
      </c>
      <c r="R4417">
        <v>0</v>
      </c>
      <c r="S4417">
        <v>0</v>
      </c>
      <c r="T4417">
        <v>0</v>
      </c>
      <c r="U4417">
        <v>0</v>
      </c>
      <c r="V4417">
        <v>0</v>
      </c>
      <c r="W4417">
        <v>0</v>
      </c>
      <c r="X4417">
        <v>0</v>
      </c>
      <c r="Y4417">
        <v>0</v>
      </c>
      <c r="Z4417">
        <v>0</v>
      </c>
      <c r="AA4417">
        <v>0</v>
      </c>
      <c r="AB4417">
        <v>0</v>
      </c>
      <c r="AC4417">
        <v>0</v>
      </c>
      <c r="AD4417">
        <v>0</v>
      </c>
      <c r="AG4417">
        <v>5</v>
      </c>
    </row>
    <row r="4418" spans="1:33" x14ac:dyDescent="0.2">
      <c r="A4418" s="58"/>
      <c r="B4418">
        <v>2</v>
      </c>
      <c r="C4418">
        <v>0</v>
      </c>
      <c r="D4418">
        <v>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0</v>
      </c>
      <c r="L4418">
        <v>0</v>
      </c>
      <c r="M4418">
        <v>0</v>
      </c>
      <c r="N4418">
        <v>0</v>
      </c>
      <c r="O4418">
        <v>0</v>
      </c>
      <c r="P4418">
        <v>0</v>
      </c>
      <c r="Q4418">
        <v>0</v>
      </c>
      <c r="R4418">
        <v>0</v>
      </c>
      <c r="S4418">
        <v>0</v>
      </c>
      <c r="T4418">
        <v>0</v>
      </c>
      <c r="U4418">
        <v>0</v>
      </c>
      <c r="V4418">
        <v>0</v>
      </c>
      <c r="W4418">
        <v>0</v>
      </c>
      <c r="X4418">
        <v>0</v>
      </c>
      <c r="Y4418">
        <v>0</v>
      </c>
      <c r="Z4418">
        <v>0</v>
      </c>
      <c r="AA4418">
        <v>0</v>
      </c>
      <c r="AB4418">
        <v>0</v>
      </c>
      <c r="AC4418">
        <v>0</v>
      </c>
      <c r="AD4418">
        <v>0</v>
      </c>
    </row>
    <row r="4419" spans="1:33" x14ac:dyDescent="0.2">
      <c r="A4419" s="58"/>
      <c r="B4419">
        <v>3</v>
      </c>
      <c r="C4419">
        <v>0</v>
      </c>
      <c r="D4419">
        <v>0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0</v>
      </c>
      <c r="L4419">
        <v>0</v>
      </c>
      <c r="M4419">
        <v>0</v>
      </c>
      <c r="N4419">
        <v>0</v>
      </c>
      <c r="O4419">
        <v>0</v>
      </c>
      <c r="P4419">
        <v>0</v>
      </c>
      <c r="Q4419">
        <v>0</v>
      </c>
      <c r="R4419">
        <v>0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v>0</v>
      </c>
      <c r="Y4419">
        <v>0</v>
      </c>
      <c r="Z4419">
        <v>0</v>
      </c>
      <c r="AA4419">
        <v>0</v>
      </c>
      <c r="AB4419">
        <v>0</v>
      </c>
      <c r="AC4419">
        <v>0</v>
      </c>
      <c r="AD4419">
        <v>0</v>
      </c>
    </row>
    <row r="4420" spans="1:33" x14ac:dyDescent="0.2">
      <c r="A4420" s="58"/>
      <c r="B4420">
        <v>4</v>
      </c>
      <c r="C4420">
        <v>0</v>
      </c>
      <c r="D4420">
        <v>0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0</v>
      </c>
      <c r="L4420">
        <v>0</v>
      </c>
      <c r="M4420">
        <v>0</v>
      </c>
      <c r="N4420">
        <v>0</v>
      </c>
      <c r="O4420">
        <v>0</v>
      </c>
      <c r="P4420">
        <v>0</v>
      </c>
      <c r="Q4420">
        <v>0</v>
      </c>
      <c r="R4420">
        <v>0</v>
      </c>
      <c r="S4420">
        <v>0</v>
      </c>
      <c r="T4420">
        <v>0</v>
      </c>
      <c r="U4420">
        <v>0</v>
      </c>
      <c r="V4420">
        <v>0</v>
      </c>
      <c r="W4420">
        <v>0</v>
      </c>
      <c r="X4420">
        <v>0</v>
      </c>
      <c r="Y4420">
        <v>0</v>
      </c>
      <c r="Z4420">
        <v>0</v>
      </c>
      <c r="AA4420">
        <v>0</v>
      </c>
      <c r="AB4420">
        <v>0</v>
      </c>
      <c r="AC4420">
        <v>0</v>
      </c>
      <c r="AD4420">
        <v>0</v>
      </c>
    </row>
    <row r="4421" spans="1:33" x14ac:dyDescent="0.2">
      <c r="A4421" s="58"/>
      <c r="B4421">
        <v>5</v>
      </c>
      <c r="C4421">
        <v>0</v>
      </c>
      <c r="D4421">
        <v>0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0</v>
      </c>
      <c r="L4421">
        <v>0</v>
      </c>
      <c r="M4421">
        <v>0</v>
      </c>
      <c r="N4421">
        <v>0</v>
      </c>
      <c r="O4421">
        <v>7</v>
      </c>
      <c r="P4421">
        <v>24</v>
      </c>
      <c r="Q4421">
        <v>24</v>
      </c>
      <c r="R4421">
        <v>77</v>
      </c>
      <c r="S4421">
        <v>98</v>
      </c>
      <c r="T4421">
        <v>139</v>
      </c>
      <c r="U4421">
        <v>139</v>
      </c>
      <c r="V4421">
        <v>192</v>
      </c>
      <c r="W4421">
        <v>245</v>
      </c>
      <c r="X4421">
        <v>139</v>
      </c>
      <c r="Y4421">
        <v>139</v>
      </c>
      <c r="Z4421">
        <v>25</v>
      </c>
      <c r="AA4421">
        <v>0</v>
      </c>
      <c r="AB4421">
        <v>0</v>
      </c>
      <c r="AC4421">
        <v>0</v>
      </c>
      <c r="AD4421">
        <v>0</v>
      </c>
    </row>
    <row r="4422" spans="1:33" x14ac:dyDescent="0.2">
      <c r="A4422" s="58"/>
      <c r="B4422">
        <v>6</v>
      </c>
      <c r="C4422">
        <v>0</v>
      </c>
      <c r="D4422">
        <v>0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0</v>
      </c>
      <c r="L4422">
        <v>0</v>
      </c>
      <c r="M4422">
        <v>0</v>
      </c>
      <c r="N4422">
        <v>30</v>
      </c>
      <c r="O4422">
        <v>187</v>
      </c>
      <c r="P4422">
        <v>253</v>
      </c>
      <c r="Q4422">
        <v>253</v>
      </c>
      <c r="R4422">
        <v>254</v>
      </c>
      <c r="S4422">
        <v>253</v>
      </c>
      <c r="T4422">
        <v>253</v>
      </c>
      <c r="U4422">
        <v>253</v>
      </c>
      <c r="V4422">
        <v>253</v>
      </c>
      <c r="W4422">
        <v>254</v>
      </c>
      <c r="X4422">
        <v>224</v>
      </c>
      <c r="Y4422">
        <v>207</v>
      </c>
      <c r="Z4422">
        <v>37</v>
      </c>
      <c r="AA4422">
        <v>0</v>
      </c>
      <c r="AB4422">
        <v>0</v>
      </c>
      <c r="AC4422">
        <v>0</v>
      </c>
      <c r="AD4422">
        <v>0</v>
      </c>
    </row>
    <row r="4423" spans="1:33" x14ac:dyDescent="0.2">
      <c r="A4423" s="58"/>
      <c r="B4423">
        <v>7</v>
      </c>
      <c r="C4423">
        <v>0</v>
      </c>
      <c r="D4423">
        <v>0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0</v>
      </c>
      <c r="L4423">
        <v>0</v>
      </c>
      <c r="M4423">
        <v>7</v>
      </c>
      <c r="N4423">
        <v>156</v>
      </c>
      <c r="O4423">
        <v>253</v>
      </c>
      <c r="P4423">
        <v>196</v>
      </c>
      <c r="Q4423">
        <v>184</v>
      </c>
      <c r="R4423">
        <v>122</v>
      </c>
      <c r="S4423">
        <v>69</v>
      </c>
      <c r="T4423">
        <v>69</v>
      </c>
      <c r="U4423">
        <v>69</v>
      </c>
      <c r="V4423">
        <v>69</v>
      </c>
      <c r="W4423">
        <v>69</v>
      </c>
      <c r="X4423">
        <v>25</v>
      </c>
      <c r="Y4423">
        <v>0</v>
      </c>
      <c r="Z4423">
        <v>0</v>
      </c>
      <c r="AA4423">
        <v>0</v>
      </c>
      <c r="AB4423">
        <v>0</v>
      </c>
      <c r="AC4423">
        <v>0</v>
      </c>
      <c r="AD4423">
        <v>0</v>
      </c>
    </row>
    <row r="4424" spans="1:33" x14ac:dyDescent="0.2">
      <c r="A4424" s="58"/>
      <c r="B4424">
        <v>8</v>
      </c>
      <c r="C4424">
        <v>0</v>
      </c>
      <c r="D4424">
        <v>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0</v>
      </c>
      <c r="L4424">
        <v>0</v>
      </c>
      <c r="M4424">
        <v>119</v>
      </c>
      <c r="N4424">
        <v>236</v>
      </c>
      <c r="O4424">
        <v>77</v>
      </c>
      <c r="P4424">
        <v>9</v>
      </c>
      <c r="Q4424">
        <v>0</v>
      </c>
      <c r="R4424">
        <v>0</v>
      </c>
      <c r="S4424">
        <v>0</v>
      </c>
      <c r="T4424">
        <v>0</v>
      </c>
      <c r="U4424">
        <v>0</v>
      </c>
      <c r="V4424">
        <v>0</v>
      </c>
      <c r="W4424">
        <v>0</v>
      </c>
      <c r="X4424">
        <v>0</v>
      </c>
      <c r="Y4424">
        <v>0</v>
      </c>
      <c r="Z4424">
        <v>0</v>
      </c>
      <c r="AA4424">
        <v>0</v>
      </c>
      <c r="AB4424">
        <v>0</v>
      </c>
      <c r="AC4424">
        <v>0</v>
      </c>
      <c r="AD4424">
        <v>0</v>
      </c>
    </row>
    <row r="4425" spans="1:33" x14ac:dyDescent="0.2">
      <c r="A4425" s="58"/>
      <c r="B4425">
        <v>9</v>
      </c>
      <c r="C4425">
        <v>0</v>
      </c>
      <c r="D4425">
        <v>0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0</v>
      </c>
      <c r="L4425">
        <v>0</v>
      </c>
      <c r="M4425">
        <v>244</v>
      </c>
      <c r="N4425">
        <v>154</v>
      </c>
      <c r="O4425">
        <v>0</v>
      </c>
      <c r="P4425">
        <v>0</v>
      </c>
      <c r="Q4425">
        <v>0</v>
      </c>
      <c r="R4425">
        <v>0</v>
      </c>
      <c r="S4425">
        <v>0</v>
      </c>
      <c r="T4425">
        <v>0</v>
      </c>
      <c r="U4425">
        <v>0</v>
      </c>
      <c r="V4425">
        <v>0</v>
      </c>
      <c r="W4425">
        <v>0</v>
      </c>
      <c r="X4425">
        <v>0</v>
      </c>
      <c r="Y4425">
        <v>0</v>
      </c>
      <c r="Z4425">
        <v>0</v>
      </c>
      <c r="AA4425">
        <v>0</v>
      </c>
      <c r="AB4425">
        <v>0</v>
      </c>
      <c r="AC4425">
        <v>0</v>
      </c>
      <c r="AD4425">
        <v>0</v>
      </c>
    </row>
    <row r="4426" spans="1:33" x14ac:dyDescent="0.2">
      <c r="A4426" s="58"/>
      <c r="B4426">
        <v>10</v>
      </c>
      <c r="C4426">
        <v>0</v>
      </c>
      <c r="D4426">
        <v>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0</v>
      </c>
      <c r="L4426">
        <v>179</v>
      </c>
      <c r="M4426">
        <v>254</v>
      </c>
      <c r="N4426">
        <v>84</v>
      </c>
      <c r="O4426">
        <v>0</v>
      </c>
      <c r="P4426">
        <v>0</v>
      </c>
      <c r="Q4426">
        <v>0</v>
      </c>
      <c r="R4426">
        <v>0</v>
      </c>
      <c r="S4426">
        <v>0</v>
      </c>
      <c r="T4426">
        <v>0</v>
      </c>
      <c r="U4426">
        <v>0</v>
      </c>
      <c r="V4426">
        <v>0</v>
      </c>
      <c r="W4426">
        <v>0</v>
      </c>
      <c r="X4426">
        <v>0</v>
      </c>
      <c r="Y4426">
        <v>0</v>
      </c>
      <c r="Z4426">
        <v>0</v>
      </c>
      <c r="AA4426">
        <v>0</v>
      </c>
      <c r="AB4426">
        <v>0</v>
      </c>
      <c r="AC4426">
        <v>0</v>
      </c>
      <c r="AD4426">
        <v>0</v>
      </c>
    </row>
    <row r="4427" spans="1:33" x14ac:dyDescent="0.2">
      <c r="A4427" s="58"/>
      <c r="B4427">
        <v>11</v>
      </c>
      <c r="C4427">
        <v>0</v>
      </c>
      <c r="D4427">
        <v>0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0</v>
      </c>
      <c r="L4427">
        <v>231</v>
      </c>
      <c r="M4427">
        <v>210</v>
      </c>
      <c r="N4427">
        <v>0</v>
      </c>
      <c r="O4427">
        <v>0</v>
      </c>
      <c r="P4427">
        <v>0</v>
      </c>
      <c r="Q4427">
        <v>0</v>
      </c>
      <c r="R4427">
        <v>0</v>
      </c>
      <c r="S4427">
        <v>0</v>
      </c>
      <c r="T4427">
        <v>0</v>
      </c>
      <c r="U4427">
        <v>0</v>
      </c>
      <c r="V4427">
        <v>0</v>
      </c>
      <c r="W4427">
        <v>0</v>
      </c>
      <c r="X4427">
        <v>0</v>
      </c>
      <c r="Y4427">
        <v>0</v>
      </c>
      <c r="Z4427">
        <v>0</v>
      </c>
      <c r="AA4427">
        <v>0</v>
      </c>
      <c r="AB4427">
        <v>0</v>
      </c>
      <c r="AC4427">
        <v>0</v>
      </c>
      <c r="AD4427">
        <v>0</v>
      </c>
    </row>
    <row r="4428" spans="1:33" x14ac:dyDescent="0.2">
      <c r="A4428" s="58"/>
      <c r="B4428">
        <v>12</v>
      </c>
      <c r="C4428">
        <v>0</v>
      </c>
      <c r="D4428">
        <v>0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68</v>
      </c>
      <c r="L4428">
        <v>247</v>
      </c>
      <c r="M4428">
        <v>154</v>
      </c>
      <c r="N4428">
        <v>57</v>
      </c>
      <c r="O4428">
        <v>20</v>
      </c>
      <c r="P4428">
        <v>13</v>
      </c>
      <c r="Q4428">
        <v>0</v>
      </c>
      <c r="R4428">
        <v>0</v>
      </c>
      <c r="S4428">
        <v>0</v>
      </c>
      <c r="T4428">
        <v>0</v>
      </c>
      <c r="U4428">
        <v>0</v>
      </c>
      <c r="V4428">
        <v>0</v>
      </c>
      <c r="W4428">
        <v>0</v>
      </c>
      <c r="X4428">
        <v>0</v>
      </c>
      <c r="Y4428">
        <v>0</v>
      </c>
      <c r="Z4428">
        <v>0</v>
      </c>
      <c r="AA4428">
        <v>0</v>
      </c>
      <c r="AB4428">
        <v>0</v>
      </c>
      <c r="AC4428">
        <v>0</v>
      </c>
      <c r="AD4428">
        <v>0</v>
      </c>
    </row>
    <row r="4429" spans="1:33" x14ac:dyDescent="0.2">
      <c r="A4429" s="58"/>
      <c r="B4429">
        <v>13</v>
      </c>
      <c r="C4429">
        <v>0</v>
      </c>
      <c r="D4429">
        <v>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17</v>
      </c>
      <c r="L4429">
        <v>235</v>
      </c>
      <c r="M4429">
        <v>254</v>
      </c>
      <c r="N4429">
        <v>245</v>
      </c>
      <c r="O4429">
        <v>221</v>
      </c>
      <c r="P4429">
        <v>216</v>
      </c>
      <c r="Q4429">
        <v>208</v>
      </c>
      <c r="R4429">
        <v>199</v>
      </c>
      <c r="S4429">
        <v>34</v>
      </c>
      <c r="T4429">
        <v>0</v>
      </c>
      <c r="U4429">
        <v>0</v>
      </c>
      <c r="V4429">
        <v>0</v>
      </c>
      <c r="W4429">
        <v>0</v>
      </c>
      <c r="X4429">
        <v>0</v>
      </c>
      <c r="Y4429">
        <v>0</v>
      </c>
      <c r="Z4429">
        <v>0</v>
      </c>
      <c r="AA4429">
        <v>0</v>
      </c>
      <c r="AB4429">
        <v>0</v>
      </c>
      <c r="AC4429">
        <v>0</v>
      </c>
      <c r="AD4429">
        <v>0</v>
      </c>
    </row>
    <row r="4430" spans="1:33" x14ac:dyDescent="0.2">
      <c r="A4430" s="58"/>
      <c r="B4430">
        <v>14</v>
      </c>
      <c r="C4430">
        <v>0</v>
      </c>
      <c r="D4430">
        <v>0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0</v>
      </c>
      <c r="L4430">
        <v>126</v>
      </c>
      <c r="M4430">
        <v>191</v>
      </c>
      <c r="N4430">
        <v>137</v>
      </c>
      <c r="O4430">
        <v>137</v>
      </c>
      <c r="P4430">
        <v>180</v>
      </c>
      <c r="Q4430">
        <v>253</v>
      </c>
      <c r="R4430">
        <v>254</v>
      </c>
      <c r="S4430">
        <v>239</v>
      </c>
      <c r="T4430">
        <v>116</v>
      </c>
      <c r="U4430">
        <v>0</v>
      </c>
      <c r="V4430">
        <v>0</v>
      </c>
      <c r="W4430">
        <v>0</v>
      </c>
      <c r="X4430">
        <v>0</v>
      </c>
      <c r="Y4430">
        <v>0</v>
      </c>
      <c r="Z4430">
        <v>0</v>
      </c>
      <c r="AA4430">
        <v>0</v>
      </c>
      <c r="AB4430">
        <v>0</v>
      </c>
      <c r="AC4430">
        <v>0</v>
      </c>
      <c r="AD4430">
        <v>0</v>
      </c>
    </row>
    <row r="4431" spans="1:33" x14ac:dyDescent="0.2">
      <c r="A4431" s="58"/>
      <c r="B4431">
        <v>15</v>
      </c>
      <c r="C4431">
        <v>0</v>
      </c>
      <c r="D4431">
        <v>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0</v>
      </c>
      <c r="L4431">
        <v>0</v>
      </c>
      <c r="M4431">
        <v>0</v>
      </c>
      <c r="N4431">
        <v>0</v>
      </c>
      <c r="O4431">
        <v>0</v>
      </c>
      <c r="P4431">
        <v>0</v>
      </c>
      <c r="Q4431">
        <v>53</v>
      </c>
      <c r="R4431">
        <v>128</v>
      </c>
      <c r="S4431">
        <v>236</v>
      </c>
      <c r="T4431">
        <v>254</v>
      </c>
      <c r="U4431">
        <v>212</v>
      </c>
      <c r="V4431">
        <v>23</v>
      </c>
      <c r="W4431">
        <v>0</v>
      </c>
      <c r="X4431">
        <v>0</v>
      </c>
      <c r="Y4431">
        <v>0</v>
      </c>
      <c r="Z4431">
        <v>0</v>
      </c>
      <c r="AA4431">
        <v>0</v>
      </c>
      <c r="AB4431">
        <v>0</v>
      </c>
      <c r="AC4431">
        <v>0</v>
      </c>
      <c r="AD4431">
        <v>0</v>
      </c>
    </row>
    <row r="4432" spans="1:33" x14ac:dyDescent="0.2">
      <c r="A4432" s="58"/>
      <c r="B4432">
        <v>16</v>
      </c>
      <c r="C4432">
        <v>0</v>
      </c>
      <c r="D4432">
        <v>0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0</v>
      </c>
      <c r="L4432">
        <v>0</v>
      </c>
      <c r="M4432">
        <v>0</v>
      </c>
      <c r="N4432">
        <v>0</v>
      </c>
      <c r="O4432">
        <v>0</v>
      </c>
      <c r="P4432">
        <v>0</v>
      </c>
      <c r="Q4432">
        <v>0</v>
      </c>
      <c r="R4432">
        <v>0</v>
      </c>
      <c r="S4432">
        <v>17</v>
      </c>
      <c r="T4432">
        <v>188</v>
      </c>
      <c r="U4432">
        <v>253</v>
      </c>
      <c r="V4432">
        <v>212</v>
      </c>
      <c r="W4432">
        <v>0</v>
      </c>
      <c r="X4432">
        <v>0</v>
      </c>
      <c r="Y4432">
        <v>0</v>
      </c>
      <c r="Z4432">
        <v>0</v>
      </c>
      <c r="AA4432">
        <v>0</v>
      </c>
      <c r="AB4432">
        <v>0</v>
      </c>
      <c r="AC4432">
        <v>0</v>
      </c>
      <c r="AD4432">
        <v>0</v>
      </c>
    </row>
    <row r="4433" spans="1:33" x14ac:dyDescent="0.2">
      <c r="A4433" s="58"/>
      <c r="B4433">
        <v>17</v>
      </c>
      <c r="C4433">
        <v>0</v>
      </c>
      <c r="D4433">
        <v>0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51</v>
      </c>
      <c r="K4433">
        <v>185</v>
      </c>
      <c r="L4433">
        <v>17</v>
      </c>
      <c r="M4433">
        <v>0</v>
      </c>
      <c r="N4433">
        <v>0</v>
      </c>
      <c r="O4433">
        <v>0</v>
      </c>
      <c r="P4433">
        <v>0</v>
      </c>
      <c r="Q4433">
        <v>0</v>
      </c>
      <c r="R4433">
        <v>0</v>
      </c>
      <c r="S4433">
        <v>0</v>
      </c>
      <c r="T4433">
        <v>19</v>
      </c>
      <c r="U4433">
        <v>220</v>
      </c>
      <c r="V4433">
        <v>253</v>
      </c>
      <c r="W4433">
        <v>0</v>
      </c>
      <c r="X4433">
        <v>0</v>
      </c>
      <c r="Y4433">
        <v>0</v>
      </c>
      <c r="Z4433">
        <v>0</v>
      </c>
      <c r="AA4433">
        <v>0</v>
      </c>
      <c r="AB4433">
        <v>0</v>
      </c>
      <c r="AC4433">
        <v>0</v>
      </c>
      <c r="AD4433">
        <v>0</v>
      </c>
    </row>
    <row r="4434" spans="1:33" x14ac:dyDescent="0.2">
      <c r="A4434" s="58"/>
      <c r="B4434">
        <v>18</v>
      </c>
      <c r="C4434">
        <v>0</v>
      </c>
      <c r="D4434">
        <v>0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112</v>
      </c>
      <c r="K4434">
        <v>177</v>
      </c>
      <c r="L4434">
        <v>4</v>
      </c>
      <c r="M4434">
        <v>0</v>
      </c>
      <c r="N4434">
        <v>0</v>
      </c>
      <c r="O4434">
        <v>0</v>
      </c>
      <c r="P4434">
        <v>0</v>
      </c>
      <c r="Q4434">
        <v>0</v>
      </c>
      <c r="R4434">
        <v>0</v>
      </c>
      <c r="S4434">
        <v>0</v>
      </c>
      <c r="T4434">
        <v>0</v>
      </c>
      <c r="U4434">
        <v>208</v>
      </c>
      <c r="V4434">
        <v>253</v>
      </c>
      <c r="W4434">
        <v>0</v>
      </c>
      <c r="X4434">
        <v>0</v>
      </c>
      <c r="Y4434">
        <v>0</v>
      </c>
      <c r="Z4434">
        <v>0</v>
      </c>
      <c r="AA4434">
        <v>0</v>
      </c>
      <c r="AB4434">
        <v>0</v>
      </c>
      <c r="AC4434">
        <v>0</v>
      </c>
      <c r="AD4434">
        <v>0</v>
      </c>
    </row>
    <row r="4435" spans="1:33" x14ac:dyDescent="0.2">
      <c r="A4435" s="58"/>
      <c r="B4435">
        <v>19</v>
      </c>
      <c r="C4435">
        <v>0</v>
      </c>
      <c r="D4435">
        <v>0</v>
      </c>
      <c r="E4435">
        <v>0</v>
      </c>
      <c r="F4435">
        <v>0</v>
      </c>
      <c r="G4435">
        <v>0</v>
      </c>
      <c r="H4435">
        <v>0</v>
      </c>
      <c r="I4435">
        <v>22</v>
      </c>
      <c r="J4435">
        <v>216</v>
      </c>
      <c r="K4435">
        <v>109</v>
      </c>
      <c r="L4435">
        <v>0</v>
      </c>
      <c r="M4435">
        <v>0</v>
      </c>
      <c r="N4435">
        <v>0</v>
      </c>
      <c r="O4435">
        <v>0</v>
      </c>
      <c r="P4435">
        <v>0</v>
      </c>
      <c r="Q4435">
        <v>0</v>
      </c>
      <c r="R4435">
        <v>0</v>
      </c>
      <c r="S4435">
        <v>0</v>
      </c>
      <c r="T4435">
        <v>0</v>
      </c>
      <c r="U4435">
        <v>208</v>
      </c>
      <c r="V4435">
        <v>253</v>
      </c>
      <c r="W4435">
        <v>0</v>
      </c>
      <c r="X4435">
        <v>0</v>
      </c>
      <c r="Y4435">
        <v>0</v>
      </c>
      <c r="Z4435">
        <v>0</v>
      </c>
      <c r="AA4435">
        <v>0</v>
      </c>
      <c r="AB4435">
        <v>0</v>
      </c>
      <c r="AC4435">
        <v>0</v>
      </c>
      <c r="AD4435">
        <v>0</v>
      </c>
    </row>
    <row r="4436" spans="1:33" x14ac:dyDescent="0.2">
      <c r="A4436" s="58"/>
      <c r="B4436">
        <v>20</v>
      </c>
      <c r="C4436">
        <v>0</v>
      </c>
      <c r="D4436">
        <v>0</v>
      </c>
      <c r="E4436">
        <v>0</v>
      </c>
      <c r="F4436">
        <v>0</v>
      </c>
      <c r="G4436">
        <v>0</v>
      </c>
      <c r="H4436">
        <v>0</v>
      </c>
      <c r="I4436">
        <v>43</v>
      </c>
      <c r="J4436">
        <v>248</v>
      </c>
      <c r="K4436">
        <v>170</v>
      </c>
      <c r="L4436">
        <v>3</v>
      </c>
      <c r="M4436">
        <v>0</v>
      </c>
      <c r="N4436">
        <v>0</v>
      </c>
      <c r="O4436">
        <v>0</v>
      </c>
      <c r="P4436">
        <v>0</v>
      </c>
      <c r="Q4436">
        <v>0</v>
      </c>
      <c r="R4436">
        <v>0</v>
      </c>
      <c r="S4436">
        <v>0</v>
      </c>
      <c r="T4436">
        <v>133</v>
      </c>
      <c r="U4436">
        <v>254</v>
      </c>
      <c r="V4436">
        <v>191</v>
      </c>
      <c r="W4436">
        <v>0</v>
      </c>
      <c r="X4436">
        <v>0</v>
      </c>
      <c r="Y4436">
        <v>0</v>
      </c>
      <c r="Z4436">
        <v>0</v>
      </c>
      <c r="AA4436">
        <v>0</v>
      </c>
      <c r="AB4436">
        <v>0</v>
      </c>
      <c r="AC4436">
        <v>0</v>
      </c>
      <c r="AD4436">
        <v>0</v>
      </c>
    </row>
    <row r="4437" spans="1:33" x14ac:dyDescent="0.2">
      <c r="A4437" s="58"/>
      <c r="B4437">
        <v>21</v>
      </c>
      <c r="C4437">
        <v>0</v>
      </c>
      <c r="D4437">
        <v>0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185</v>
      </c>
      <c r="K4437">
        <v>253</v>
      </c>
      <c r="L4437">
        <v>44</v>
      </c>
      <c r="M4437">
        <v>0</v>
      </c>
      <c r="N4437">
        <v>0</v>
      </c>
      <c r="O4437">
        <v>0</v>
      </c>
      <c r="P4437">
        <v>0</v>
      </c>
      <c r="Q4437">
        <v>0</v>
      </c>
      <c r="R4437">
        <v>5</v>
      </c>
      <c r="S4437">
        <v>68</v>
      </c>
      <c r="T4437">
        <v>229</v>
      </c>
      <c r="U4437">
        <v>236</v>
      </c>
      <c r="V4437">
        <v>60</v>
      </c>
      <c r="W4437">
        <v>0</v>
      </c>
      <c r="X4437">
        <v>0</v>
      </c>
      <c r="Y4437">
        <v>0</v>
      </c>
      <c r="Z4437">
        <v>0</v>
      </c>
      <c r="AA4437">
        <v>0</v>
      </c>
      <c r="AB4437">
        <v>0</v>
      </c>
      <c r="AC4437">
        <v>0</v>
      </c>
      <c r="AD4437">
        <v>0</v>
      </c>
    </row>
    <row r="4438" spans="1:33" x14ac:dyDescent="0.2">
      <c r="A4438" s="58"/>
      <c r="B4438">
        <v>22</v>
      </c>
      <c r="C4438">
        <v>0</v>
      </c>
      <c r="D4438">
        <v>0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101</v>
      </c>
      <c r="K4438">
        <v>253</v>
      </c>
      <c r="L4438">
        <v>222</v>
      </c>
      <c r="M4438">
        <v>117</v>
      </c>
      <c r="N4438">
        <v>0</v>
      </c>
      <c r="O4438">
        <v>0</v>
      </c>
      <c r="P4438">
        <v>0</v>
      </c>
      <c r="Q4438">
        <v>32</v>
      </c>
      <c r="R4438">
        <v>87</v>
      </c>
      <c r="S4438">
        <v>253</v>
      </c>
      <c r="T4438">
        <v>234</v>
      </c>
      <c r="U4438">
        <v>117</v>
      </c>
      <c r="V4438">
        <v>0</v>
      </c>
      <c r="W4438">
        <v>0</v>
      </c>
      <c r="X4438">
        <v>0</v>
      </c>
      <c r="Y4438">
        <v>0</v>
      </c>
      <c r="Z4438">
        <v>0</v>
      </c>
      <c r="AA4438">
        <v>0</v>
      </c>
      <c r="AB4438">
        <v>0</v>
      </c>
      <c r="AC4438">
        <v>0</v>
      </c>
      <c r="AD4438">
        <v>0</v>
      </c>
    </row>
    <row r="4439" spans="1:33" x14ac:dyDescent="0.2">
      <c r="A4439" s="58"/>
      <c r="B4439">
        <v>23</v>
      </c>
      <c r="C4439">
        <v>0</v>
      </c>
      <c r="D4439">
        <v>0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13</v>
      </c>
      <c r="K4439">
        <v>174</v>
      </c>
      <c r="L4439">
        <v>253</v>
      </c>
      <c r="M4439">
        <v>250</v>
      </c>
      <c r="N4439">
        <v>208</v>
      </c>
      <c r="O4439">
        <v>208</v>
      </c>
      <c r="P4439">
        <v>208</v>
      </c>
      <c r="Q4439">
        <v>229</v>
      </c>
      <c r="R4439">
        <v>254</v>
      </c>
      <c r="S4439">
        <v>253</v>
      </c>
      <c r="T4439">
        <v>90</v>
      </c>
      <c r="U4439">
        <v>0</v>
      </c>
      <c r="V4439">
        <v>0</v>
      </c>
      <c r="W4439">
        <v>0</v>
      </c>
      <c r="X4439">
        <v>0</v>
      </c>
      <c r="Y4439">
        <v>0</v>
      </c>
      <c r="Z4439">
        <v>0</v>
      </c>
      <c r="AA4439">
        <v>0</v>
      </c>
      <c r="AB4439">
        <v>0</v>
      </c>
      <c r="AC4439">
        <v>0</v>
      </c>
      <c r="AD4439">
        <v>0</v>
      </c>
    </row>
    <row r="4440" spans="1:33" x14ac:dyDescent="0.2">
      <c r="A4440" s="58"/>
      <c r="B4440">
        <v>24</v>
      </c>
      <c r="C4440">
        <v>0</v>
      </c>
      <c r="D4440">
        <v>0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9</v>
      </c>
      <c r="L4440">
        <v>128</v>
      </c>
      <c r="M4440">
        <v>202</v>
      </c>
      <c r="N4440">
        <v>253</v>
      </c>
      <c r="O4440">
        <v>253</v>
      </c>
      <c r="P4440">
        <v>253</v>
      </c>
      <c r="Q4440">
        <v>253</v>
      </c>
      <c r="R4440">
        <v>128</v>
      </c>
      <c r="S4440">
        <v>23</v>
      </c>
      <c r="T4440">
        <v>6</v>
      </c>
      <c r="U4440">
        <v>0</v>
      </c>
      <c r="V4440">
        <v>0</v>
      </c>
      <c r="W4440">
        <v>0</v>
      </c>
      <c r="X4440">
        <v>0</v>
      </c>
      <c r="Y4440">
        <v>0</v>
      </c>
      <c r="Z4440">
        <v>0</v>
      </c>
      <c r="AA4440">
        <v>0</v>
      </c>
      <c r="AB4440">
        <v>0</v>
      </c>
      <c r="AC4440">
        <v>0</v>
      </c>
      <c r="AD4440">
        <v>0</v>
      </c>
    </row>
    <row r="4441" spans="1:33" x14ac:dyDescent="0.2">
      <c r="A4441" s="58"/>
      <c r="B4441">
        <v>25</v>
      </c>
      <c r="C4441">
        <v>0</v>
      </c>
      <c r="D4441">
        <v>0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0</v>
      </c>
      <c r="L4441">
        <v>0</v>
      </c>
      <c r="M4441">
        <v>0</v>
      </c>
      <c r="N4441">
        <v>0</v>
      </c>
      <c r="O4441">
        <v>0</v>
      </c>
      <c r="P4441">
        <v>0</v>
      </c>
      <c r="Q4441">
        <v>0</v>
      </c>
      <c r="R4441">
        <v>0</v>
      </c>
      <c r="S4441">
        <v>0</v>
      </c>
      <c r="T4441">
        <v>0</v>
      </c>
      <c r="U4441">
        <v>0</v>
      </c>
      <c r="V4441">
        <v>0</v>
      </c>
      <c r="W4441">
        <v>0</v>
      </c>
      <c r="X4441">
        <v>0</v>
      </c>
      <c r="Y4441">
        <v>0</v>
      </c>
      <c r="Z4441">
        <v>0</v>
      </c>
      <c r="AA4441">
        <v>0</v>
      </c>
      <c r="AB4441">
        <v>0</v>
      </c>
      <c r="AC4441">
        <v>0</v>
      </c>
      <c r="AD4441">
        <v>0</v>
      </c>
    </row>
    <row r="4442" spans="1:33" x14ac:dyDescent="0.2">
      <c r="A4442" s="58"/>
      <c r="B4442">
        <v>26</v>
      </c>
      <c r="C4442">
        <v>0</v>
      </c>
      <c r="D4442">
        <v>0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0</v>
      </c>
      <c r="L4442">
        <v>0</v>
      </c>
      <c r="M4442">
        <v>0</v>
      </c>
      <c r="N4442">
        <v>0</v>
      </c>
      <c r="O4442">
        <v>0</v>
      </c>
      <c r="P4442">
        <v>0</v>
      </c>
      <c r="Q4442">
        <v>0</v>
      </c>
      <c r="R4442">
        <v>0</v>
      </c>
      <c r="S4442">
        <v>0</v>
      </c>
      <c r="T4442">
        <v>0</v>
      </c>
      <c r="U4442">
        <v>0</v>
      </c>
      <c r="V4442">
        <v>0</v>
      </c>
      <c r="W4442">
        <v>0</v>
      </c>
      <c r="X4442">
        <v>0</v>
      </c>
      <c r="Y4442">
        <v>0</v>
      </c>
      <c r="Z4442">
        <v>0</v>
      </c>
      <c r="AA4442">
        <v>0</v>
      </c>
      <c r="AB4442">
        <v>0</v>
      </c>
      <c r="AC4442">
        <v>0</v>
      </c>
      <c r="AD4442">
        <v>0</v>
      </c>
    </row>
    <row r="4443" spans="1:33" x14ac:dyDescent="0.2">
      <c r="A4443" s="58"/>
      <c r="B4443">
        <v>27</v>
      </c>
      <c r="C4443">
        <v>0</v>
      </c>
      <c r="D4443">
        <v>0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0</v>
      </c>
      <c r="L4443">
        <v>0</v>
      </c>
      <c r="M4443">
        <v>0</v>
      </c>
      <c r="N4443">
        <v>0</v>
      </c>
      <c r="O4443">
        <v>0</v>
      </c>
      <c r="P4443">
        <v>0</v>
      </c>
      <c r="Q4443">
        <v>0</v>
      </c>
      <c r="R4443">
        <v>0</v>
      </c>
      <c r="S4443">
        <v>0</v>
      </c>
      <c r="T4443">
        <v>0</v>
      </c>
      <c r="U4443">
        <v>0</v>
      </c>
      <c r="V4443">
        <v>0</v>
      </c>
      <c r="W4443">
        <v>0</v>
      </c>
      <c r="X4443">
        <v>0</v>
      </c>
      <c r="Y4443">
        <v>0</v>
      </c>
      <c r="Z4443">
        <v>0</v>
      </c>
      <c r="AA4443">
        <v>0</v>
      </c>
      <c r="AB4443">
        <v>0</v>
      </c>
      <c r="AC4443">
        <v>0</v>
      </c>
      <c r="AD4443">
        <v>0</v>
      </c>
    </row>
    <row r="4444" spans="1:33" x14ac:dyDescent="0.2">
      <c r="A4444" s="58"/>
      <c r="B4444">
        <v>28</v>
      </c>
      <c r="C4444">
        <v>0</v>
      </c>
      <c r="D4444">
        <v>0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0</v>
      </c>
      <c r="L4444">
        <v>0</v>
      </c>
      <c r="M4444">
        <v>0</v>
      </c>
      <c r="N4444">
        <v>0</v>
      </c>
      <c r="O4444">
        <v>0</v>
      </c>
      <c r="P4444">
        <v>0</v>
      </c>
      <c r="Q4444">
        <v>0</v>
      </c>
      <c r="R4444">
        <v>0</v>
      </c>
      <c r="S4444">
        <v>0</v>
      </c>
      <c r="T4444">
        <v>0</v>
      </c>
      <c r="U4444">
        <v>0</v>
      </c>
      <c r="V4444">
        <v>0</v>
      </c>
      <c r="W4444">
        <v>0</v>
      </c>
      <c r="X4444">
        <v>0</v>
      </c>
      <c r="Y4444">
        <v>0</v>
      </c>
      <c r="Z4444">
        <v>0</v>
      </c>
      <c r="AA4444">
        <v>0</v>
      </c>
      <c r="AB4444">
        <v>0</v>
      </c>
      <c r="AC4444">
        <v>0</v>
      </c>
      <c r="AD4444">
        <v>0</v>
      </c>
    </row>
    <row r="4445" spans="1:33" x14ac:dyDescent="0.2">
      <c r="A4445" s="58"/>
    </row>
    <row r="4446" spans="1:33" x14ac:dyDescent="0.2">
      <c r="A4446" s="58">
        <v>149</v>
      </c>
      <c r="C4446">
        <v>1</v>
      </c>
      <c r="D4446">
        <v>2</v>
      </c>
      <c r="E4446">
        <v>3</v>
      </c>
      <c r="F4446">
        <v>4</v>
      </c>
      <c r="G4446">
        <v>5</v>
      </c>
      <c r="H4446">
        <v>6</v>
      </c>
      <c r="I4446">
        <v>7</v>
      </c>
      <c r="J4446">
        <v>8</v>
      </c>
      <c r="K4446">
        <v>9</v>
      </c>
      <c r="L4446">
        <v>10</v>
      </c>
      <c r="M4446">
        <v>11</v>
      </c>
      <c r="N4446">
        <v>12</v>
      </c>
      <c r="O4446">
        <v>13</v>
      </c>
      <c r="P4446">
        <v>14</v>
      </c>
      <c r="Q4446">
        <v>15</v>
      </c>
      <c r="R4446">
        <v>16</v>
      </c>
      <c r="S4446">
        <v>17</v>
      </c>
      <c r="T4446">
        <v>18</v>
      </c>
      <c r="U4446">
        <v>19</v>
      </c>
      <c r="V4446">
        <v>20</v>
      </c>
      <c r="W4446">
        <v>21</v>
      </c>
      <c r="X4446">
        <v>22</v>
      </c>
      <c r="Y4446">
        <v>23</v>
      </c>
      <c r="Z4446">
        <v>24</v>
      </c>
      <c r="AA4446">
        <v>25</v>
      </c>
      <c r="AB4446">
        <v>26</v>
      </c>
      <c r="AC4446">
        <v>27</v>
      </c>
      <c r="AD4446">
        <v>28</v>
      </c>
    </row>
    <row r="4447" spans="1:33" x14ac:dyDescent="0.2">
      <c r="A4447" s="58"/>
      <c r="B4447">
        <v>1</v>
      </c>
      <c r="C4447">
        <v>0</v>
      </c>
      <c r="D4447">
        <v>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0</v>
      </c>
      <c r="L4447">
        <v>0</v>
      </c>
      <c r="M4447">
        <v>0</v>
      </c>
      <c r="N4447">
        <v>0</v>
      </c>
      <c r="O4447">
        <v>0</v>
      </c>
      <c r="P4447">
        <v>0</v>
      </c>
      <c r="Q4447">
        <v>0</v>
      </c>
      <c r="R4447">
        <v>0</v>
      </c>
      <c r="S4447">
        <v>0</v>
      </c>
      <c r="T4447">
        <v>0</v>
      </c>
      <c r="U4447">
        <v>0</v>
      </c>
      <c r="V4447">
        <v>0</v>
      </c>
      <c r="W4447">
        <v>0</v>
      </c>
      <c r="X4447">
        <v>0</v>
      </c>
      <c r="Y4447">
        <v>0</v>
      </c>
      <c r="Z4447">
        <v>0</v>
      </c>
      <c r="AA4447">
        <v>0</v>
      </c>
      <c r="AB4447">
        <v>0</v>
      </c>
      <c r="AC4447">
        <v>0</v>
      </c>
      <c r="AD4447">
        <v>0</v>
      </c>
      <c r="AG4447">
        <v>5</v>
      </c>
    </row>
    <row r="4448" spans="1:33" x14ac:dyDescent="0.2">
      <c r="A4448" s="58"/>
      <c r="B4448">
        <v>2</v>
      </c>
      <c r="C4448">
        <v>0</v>
      </c>
      <c r="D4448">
        <v>0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0</v>
      </c>
      <c r="L4448">
        <v>0</v>
      </c>
      <c r="M4448">
        <v>0</v>
      </c>
      <c r="N4448">
        <v>0</v>
      </c>
      <c r="O4448">
        <v>0</v>
      </c>
      <c r="P4448">
        <v>0</v>
      </c>
      <c r="Q4448">
        <v>0</v>
      </c>
      <c r="R4448">
        <v>0</v>
      </c>
      <c r="S4448">
        <v>0</v>
      </c>
      <c r="T4448">
        <v>0</v>
      </c>
      <c r="U4448">
        <v>0</v>
      </c>
      <c r="V4448">
        <v>0</v>
      </c>
      <c r="W4448">
        <v>0</v>
      </c>
      <c r="X4448">
        <v>0</v>
      </c>
      <c r="Y4448">
        <v>0</v>
      </c>
      <c r="Z4448">
        <v>0</v>
      </c>
      <c r="AA4448">
        <v>0</v>
      </c>
      <c r="AB4448">
        <v>0</v>
      </c>
      <c r="AC4448">
        <v>0</v>
      </c>
      <c r="AD4448">
        <v>0</v>
      </c>
    </row>
    <row r="4449" spans="1:30" x14ac:dyDescent="0.2">
      <c r="A4449" s="58"/>
      <c r="B4449">
        <v>3</v>
      </c>
      <c r="C4449">
        <v>0</v>
      </c>
      <c r="D4449">
        <v>0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0</v>
      </c>
      <c r="L4449">
        <v>0</v>
      </c>
      <c r="M4449">
        <v>0</v>
      </c>
      <c r="N4449">
        <v>0</v>
      </c>
      <c r="O4449">
        <v>0</v>
      </c>
      <c r="P4449">
        <v>0</v>
      </c>
      <c r="Q4449">
        <v>0</v>
      </c>
      <c r="R4449">
        <v>0</v>
      </c>
      <c r="S4449">
        <v>0</v>
      </c>
      <c r="T4449">
        <v>0</v>
      </c>
      <c r="U4449">
        <v>0</v>
      </c>
      <c r="V4449">
        <v>0</v>
      </c>
      <c r="W4449">
        <v>0</v>
      </c>
      <c r="X4449">
        <v>0</v>
      </c>
      <c r="Y4449">
        <v>0</v>
      </c>
      <c r="Z4449">
        <v>0</v>
      </c>
      <c r="AA4449">
        <v>0</v>
      </c>
      <c r="AB4449">
        <v>0</v>
      </c>
      <c r="AC4449">
        <v>0</v>
      </c>
      <c r="AD4449">
        <v>0</v>
      </c>
    </row>
    <row r="4450" spans="1:30" x14ac:dyDescent="0.2">
      <c r="A4450" s="58"/>
      <c r="B4450">
        <v>4</v>
      </c>
      <c r="C4450">
        <v>0</v>
      </c>
      <c r="D4450">
        <v>0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0</v>
      </c>
      <c r="L4450">
        <v>0</v>
      </c>
      <c r="M4450">
        <v>0</v>
      </c>
      <c r="N4450">
        <v>0</v>
      </c>
      <c r="O4450">
        <v>0</v>
      </c>
      <c r="P4450">
        <v>0</v>
      </c>
      <c r="Q4450">
        <v>0</v>
      </c>
      <c r="R4450">
        <v>0</v>
      </c>
      <c r="S4450">
        <v>0</v>
      </c>
      <c r="T4450">
        <v>0</v>
      </c>
      <c r="U4450">
        <v>0</v>
      </c>
      <c r="V4450">
        <v>0</v>
      </c>
      <c r="W4450">
        <v>0</v>
      </c>
      <c r="X4450">
        <v>0</v>
      </c>
      <c r="Y4450">
        <v>0</v>
      </c>
      <c r="Z4450">
        <v>0</v>
      </c>
      <c r="AA4450">
        <v>0</v>
      </c>
      <c r="AB4450">
        <v>0</v>
      </c>
      <c r="AC4450">
        <v>0</v>
      </c>
      <c r="AD4450">
        <v>0</v>
      </c>
    </row>
    <row r="4451" spans="1:30" x14ac:dyDescent="0.2">
      <c r="A4451" s="58"/>
      <c r="B4451">
        <v>5</v>
      </c>
      <c r="C4451">
        <v>0</v>
      </c>
      <c r="D4451">
        <v>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0</v>
      </c>
      <c r="L4451">
        <v>0</v>
      </c>
      <c r="M4451">
        <v>0</v>
      </c>
      <c r="N4451">
        <v>0</v>
      </c>
      <c r="O4451">
        <v>0</v>
      </c>
      <c r="P4451">
        <v>0</v>
      </c>
      <c r="Q4451">
        <v>0</v>
      </c>
      <c r="R4451">
        <v>0</v>
      </c>
      <c r="S4451">
        <v>0</v>
      </c>
      <c r="T4451">
        <v>0</v>
      </c>
      <c r="U4451">
        <v>6</v>
      </c>
      <c r="V4451">
        <v>47</v>
      </c>
      <c r="W4451">
        <v>140</v>
      </c>
      <c r="X4451">
        <v>221</v>
      </c>
      <c r="Y4451">
        <v>255</v>
      </c>
      <c r="Z4451">
        <v>220</v>
      </c>
      <c r="AA4451">
        <v>19</v>
      </c>
      <c r="AB4451">
        <v>0</v>
      </c>
      <c r="AC4451">
        <v>0</v>
      </c>
      <c r="AD4451">
        <v>0</v>
      </c>
    </row>
    <row r="4452" spans="1:30" x14ac:dyDescent="0.2">
      <c r="A4452" s="58"/>
      <c r="B4452">
        <v>6</v>
      </c>
      <c r="C4452">
        <v>0</v>
      </c>
      <c r="D4452">
        <v>0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0</v>
      </c>
      <c r="L4452">
        <v>0</v>
      </c>
      <c r="M4452">
        <v>0</v>
      </c>
      <c r="N4452">
        <v>0</v>
      </c>
      <c r="O4452">
        <v>0</v>
      </c>
      <c r="P4452">
        <v>0</v>
      </c>
      <c r="Q4452">
        <v>20</v>
      </c>
      <c r="R4452">
        <v>94</v>
      </c>
      <c r="S4452">
        <v>94</v>
      </c>
      <c r="T4452">
        <v>172</v>
      </c>
      <c r="U4452">
        <v>204</v>
      </c>
      <c r="V4452">
        <v>253</v>
      </c>
      <c r="W4452">
        <v>253</v>
      </c>
      <c r="X4452">
        <v>253</v>
      </c>
      <c r="Y4452">
        <v>253</v>
      </c>
      <c r="Z4452">
        <v>181</v>
      </c>
      <c r="AA4452">
        <v>19</v>
      </c>
      <c r="AB4452">
        <v>0</v>
      </c>
      <c r="AC4452">
        <v>0</v>
      </c>
      <c r="AD4452">
        <v>0</v>
      </c>
    </row>
    <row r="4453" spans="1:30" x14ac:dyDescent="0.2">
      <c r="A4453" s="58"/>
      <c r="B4453">
        <v>7</v>
      </c>
      <c r="C4453">
        <v>0</v>
      </c>
      <c r="D4453">
        <v>0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0</v>
      </c>
      <c r="L4453">
        <v>0</v>
      </c>
      <c r="M4453">
        <v>0</v>
      </c>
      <c r="N4453">
        <v>0</v>
      </c>
      <c r="O4453">
        <v>0</v>
      </c>
      <c r="P4453">
        <v>18</v>
      </c>
      <c r="Q4453">
        <v>163</v>
      </c>
      <c r="R4453">
        <v>253</v>
      </c>
      <c r="S4453">
        <v>253</v>
      </c>
      <c r="T4453">
        <v>253</v>
      </c>
      <c r="U4453">
        <v>253</v>
      </c>
      <c r="V4453">
        <v>253</v>
      </c>
      <c r="W4453">
        <v>253</v>
      </c>
      <c r="X4453">
        <v>229</v>
      </c>
      <c r="Y4453">
        <v>170</v>
      </c>
      <c r="Z4453">
        <v>85</v>
      </c>
      <c r="AA4453">
        <v>0</v>
      </c>
      <c r="AB4453">
        <v>0</v>
      </c>
      <c r="AC4453">
        <v>0</v>
      </c>
      <c r="AD4453">
        <v>0</v>
      </c>
    </row>
    <row r="4454" spans="1:30" x14ac:dyDescent="0.2">
      <c r="A4454" s="58"/>
      <c r="B4454">
        <v>8</v>
      </c>
      <c r="C4454">
        <v>0</v>
      </c>
      <c r="D4454">
        <v>0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0</v>
      </c>
      <c r="L4454">
        <v>0</v>
      </c>
      <c r="M4454">
        <v>0</v>
      </c>
      <c r="N4454">
        <v>0</v>
      </c>
      <c r="O4454">
        <v>21</v>
      </c>
      <c r="P4454">
        <v>199</v>
      </c>
      <c r="Q4454">
        <v>253</v>
      </c>
      <c r="R4454">
        <v>253</v>
      </c>
      <c r="S4454">
        <v>253</v>
      </c>
      <c r="T4454">
        <v>224</v>
      </c>
      <c r="U4454">
        <v>157</v>
      </c>
      <c r="V4454">
        <v>67</v>
      </c>
      <c r="W4454">
        <v>67</v>
      </c>
      <c r="X4454">
        <v>22</v>
      </c>
      <c r="Y4454">
        <v>0</v>
      </c>
      <c r="Z4454">
        <v>0</v>
      </c>
      <c r="AA4454">
        <v>0</v>
      </c>
      <c r="AB4454">
        <v>0</v>
      </c>
      <c r="AC4454">
        <v>0</v>
      </c>
      <c r="AD4454">
        <v>0</v>
      </c>
    </row>
    <row r="4455" spans="1:30" x14ac:dyDescent="0.2">
      <c r="A4455" s="58"/>
      <c r="B4455">
        <v>9</v>
      </c>
      <c r="C4455">
        <v>0</v>
      </c>
      <c r="D4455">
        <v>0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0</v>
      </c>
      <c r="L4455">
        <v>0</v>
      </c>
      <c r="M4455">
        <v>0</v>
      </c>
      <c r="N4455">
        <v>8</v>
      </c>
      <c r="O4455">
        <v>160</v>
      </c>
      <c r="P4455">
        <v>253</v>
      </c>
      <c r="Q4455">
        <v>253</v>
      </c>
      <c r="R4455">
        <v>192</v>
      </c>
      <c r="S4455">
        <v>65</v>
      </c>
      <c r="T4455">
        <v>13</v>
      </c>
      <c r="U4455">
        <v>0</v>
      </c>
      <c r="V4455">
        <v>0</v>
      </c>
      <c r="W4455">
        <v>0</v>
      </c>
      <c r="X4455">
        <v>0</v>
      </c>
      <c r="Y4455">
        <v>0</v>
      </c>
      <c r="Z4455">
        <v>0</v>
      </c>
      <c r="AA4455">
        <v>0</v>
      </c>
      <c r="AB4455">
        <v>0</v>
      </c>
      <c r="AC4455">
        <v>0</v>
      </c>
      <c r="AD4455">
        <v>0</v>
      </c>
    </row>
    <row r="4456" spans="1:30" x14ac:dyDescent="0.2">
      <c r="A4456" s="58"/>
      <c r="B4456">
        <v>10</v>
      </c>
      <c r="C4456">
        <v>0</v>
      </c>
      <c r="D4456">
        <v>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0</v>
      </c>
      <c r="L4456">
        <v>0</v>
      </c>
      <c r="M4456">
        <v>0</v>
      </c>
      <c r="N4456">
        <v>130</v>
      </c>
      <c r="O4456">
        <v>253</v>
      </c>
      <c r="P4456">
        <v>253</v>
      </c>
      <c r="Q4456">
        <v>217</v>
      </c>
      <c r="R4456">
        <v>16</v>
      </c>
      <c r="S4456">
        <v>0</v>
      </c>
      <c r="T4456">
        <v>0</v>
      </c>
      <c r="U4456">
        <v>0</v>
      </c>
      <c r="V4456">
        <v>0</v>
      </c>
      <c r="W4456">
        <v>0</v>
      </c>
      <c r="X4456">
        <v>0</v>
      </c>
      <c r="Y4456">
        <v>0</v>
      </c>
      <c r="Z4456">
        <v>0</v>
      </c>
      <c r="AA4456">
        <v>0</v>
      </c>
      <c r="AB4456">
        <v>0</v>
      </c>
      <c r="AC4456">
        <v>0</v>
      </c>
      <c r="AD4456">
        <v>0</v>
      </c>
    </row>
    <row r="4457" spans="1:30" x14ac:dyDescent="0.2">
      <c r="A4457" s="58"/>
      <c r="B4457">
        <v>11</v>
      </c>
      <c r="C4457">
        <v>0</v>
      </c>
      <c r="D4457">
        <v>0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0</v>
      </c>
      <c r="L4457">
        <v>0</v>
      </c>
      <c r="M4457">
        <v>41</v>
      </c>
      <c r="N4457">
        <v>225</v>
      </c>
      <c r="O4457">
        <v>253</v>
      </c>
      <c r="P4457">
        <v>251</v>
      </c>
      <c r="Q4457">
        <v>107</v>
      </c>
      <c r="R4457">
        <v>0</v>
      </c>
      <c r="S4457">
        <v>0</v>
      </c>
      <c r="T4457">
        <v>0</v>
      </c>
      <c r="U4457">
        <v>0</v>
      </c>
      <c r="V4457">
        <v>0</v>
      </c>
      <c r="W4457">
        <v>0</v>
      </c>
      <c r="X4457">
        <v>0</v>
      </c>
      <c r="Y4457">
        <v>0</v>
      </c>
      <c r="Z4457">
        <v>0</v>
      </c>
      <c r="AA4457">
        <v>0</v>
      </c>
      <c r="AB4457">
        <v>0</v>
      </c>
      <c r="AC4457">
        <v>0</v>
      </c>
      <c r="AD4457">
        <v>0</v>
      </c>
    </row>
    <row r="4458" spans="1:30" x14ac:dyDescent="0.2">
      <c r="A4458" s="58"/>
      <c r="B4458">
        <v>12</v>
      </c>
      <c r="C4458">
        <v>0</v>
      </c>
      <c r="D4458">
        <v>0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0</v>
      </c>
      <c r="L4458">
        <v>7</v>
      </c>
      <c r="M4458">
        <v>195</v>
      </c>
      <c r="N4458">
        <v>253</v>
      </c>
      <c r="O4458">
        <v>253</v>
      </c>
      <c r="P4458">
        <v>223</v>
      </c>
      <c r="Q4458">
        <v>0</v>
      </c>
      <c r="R4458">
        <v>0</v>
      </c>
      <c r="S4458">
        <v>0</v>
      </c>
      <c r="T4458">
        <v>0</v>
      </c>
      <c r="U4458">
        <v>0</v>
      </c>
      <c r="V4458">
        <v>0</v>
      </c>
      <c r="W4458">
        <v>0</v>
      </c>
      <c r="X4458">
        <v>0</v>
      </c>
      <c r="Y4458">
        <v>0</v>
      </c>
      <c r="Z4458">
        <v>0</v>
      </c>
      <c r="AA4458">
        <v>0</v>
      </c>
      <c r="AB4458">
        <v>0</v>
      </c>
      <c r="AC4458">
        <v>0</v>
      </c>
      <c r="AD4458">
        <v>0</v>
      </c>
    </row>
    <row r="4459" spans="1:30" x14ac:dyDescent="0.2">
      <c r="A4459" s="58"/>
      <c r="B4459">
        <v>13</v>
      </c>
      <c r="C4459">
        <v>0</v>
      </c>
      <c r="D4459">
        <v>0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2</v>
      </c>
      <c r="L4459">
        <v>158</v>
      </c>
      <c r="M4459">
        <v>253</v>
      </c>
      <c r="N4459">
        <v>253</v>
      </c>
      <c r="O4459">
        <v>228</v>
      </c>
      <c r="P4459">
        <v>132</v>
      </c>
      <c r="Q4459">
        <v>110</v>
      </c>
      <c r="R4459">
        <v>110</v>
      </c>
      <c r="S4459">
        <v>49</v>
      </c>
      <c r="T4459">
        <v>0</v>
      </c>
      <c r="U4459">
        <v>0</v>
      </c>
      <c r="V4459">
        <v>0</v>
      </c>
      <c r="W4459">
        <v>0</v>
      </c>
      <c r="X4459">
        <v>0</v>
      </c>
      <c r="Y4459">
        <v>0</v>
      </c>
      <c r="Z4459">
        <v>0</v>
      </c>
      <c r="AA4459">
        <v>0</v>
      </c>
      <c r="AB4459">
        <v>0</v>
      </c>
      <c r="AC4459">
        <v>0</v>
      </c>
      <c r="AD4459">
        <v>0</v>
      </c>
    </row>
    <row r="4460" spans="1:30" x14ac:dyDescent="0.2">
      <c r="A4460" s="58"/>
      <c r="B4460">
        <v>14</v>
      </c>
      <c r="C4460">
        <v>0</v>
      </c>
      <c r="D4460">
        <v>0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71</v>
      </c>
      <c r="L4460">
        <v>245</v>
      </c>
      <c r="M4460">
        <v>253</v>
      </c>
      <c r="N4460">
        <v>253</v>
      </c>
      <c r="O4460">
        <v>253</v>
      </c>
      <c r="P4460">
        <v>253</v>
      </c>
      <c r="Q4460">
        <v>253</v>
      </c>
      <c r="R4460">
        <v>253</v>
      </c>
      <c r="S4460">
        <v>237</v>
      </c>
      <c r="T4460">
        <v>120</v>
      </c>
      <c r="U4460">
        <v>3</v>
      </c>
      <c r="V4460">
        <v>0</v>
      </c>
      <c r="W4460">
        <v>0</v>
      </c>
      <c r="X4460">
        <v>0</v>
      </c>
      <c r="Y4460">
        <v>0</v>
      </c>
      <c r="Z4460">
        <v>0</v>
      </c>
      <c r="AA4460">
        <v>0</v>
      </c>
      <c r="AB4460">
        <v>0</v>
      </c>
      <c r="AC4460">
        <v>0</v>
      </c>
      <c r="AD4460">
        <v>0</v>
      </c>
    </row>
    <row r="4461" spans="1:30" x14ac:dyDescent="0.2">
      <c r="A4461" s="58"/>
      <c r="B4461">
        <v>15</v>
      </c>
      <c r="C4461">
        <v>0</v>
      </c>
      <c r="D4461">
        <v>0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105</v>
      </c>
      <c r="L4461">
        <v>253</v>
      </c>
      <c r="M4461">
        <v>253</v>
      </c>
      <c r="N4461">
        <v>253</v>
      </c>
      <c r="O4461">
        <v>253</v>
      </c>
      <c r="P4461">
        <v>213</v>
      </c>
      <c r="Q4461">
        <v>253</v>
      </c>
      <c r="R4461">
        <v>253</v>
      </c>
      <c r="S4461">
        <v>253</v>
      </c>
      <c r="T4461">
        <v>253</v>
      </c>
      <c r="U4461">
        <v>138</v>
      </c>
      <c r="V4461">
        <v>0</v>
      </c>
      <c r="W4461">
        <v>0</v>
      </c>
      <c r="X4461">
        <v>0</v>
      </c>
      <c r="Y4461">
        <v>0</v>
      </c>
      <c r="Z4461">
        <v>0</v>
      </c>
      <c r="AA4461">
        <v>0</v>
      </c>
      <c r="AB4461">
        <v>0</v>
      </c>
      <c r="AC4461">
        <v>0</v>
      </c>
      <c r="AD4461">
        <v>0</v>
      </c>
    </row>
    <row r="4462" spans="1:30" x14ac:dyDescent="0.2">
      <c r="A4462" s="58"/>
      <c r="B4462">
        <v>16</v>
      </c>
      <c r="C4462">
        <v>0</v>
      </c>
      <c r="D4462">
        <v>0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</v>
      </c>
      <c r="L4462">
        <v>200</v>
      </c>
      <c r="M4462">
        <v>242</v>
      </c>
      <c r="N4462">
        <v>163</v>
      </c>
      <c r="O4462">
        <v>109</v>
      </c>
      <c r="P4462">
        <v>20</v>
      </c>
      <c r="Q4462">
        <v>5</v>
      </c>
      <c r="R4462">
        <v>45</v>
      </c>
      <c r="S4462">
        <v>217</v>
      </c>
      <c r="T4462">
        <v>253</v>
      </c>
      <c r="U4462">
        <v>240</v>
      </c>
      <c r="V4462">
        <v>59</v>
      </c>
      <c r="W4462">
        <v>0</v>
      </c>
      <c r="X4462">
        <v>0</v>
      </c>
      <c r="Y4462">
        <v>0</v>
      </c>
      <c r="Z4462">
        <v>0</v>
      </c>
      <c r="AA4462">
        <v>0</v>
      </c>
      <c r="AB4462">
        <v>0</v>
      </c>
      <c r="AC4462">
        <v>0</v>
      </c>
      <c r="AD4462">
        <v>0</v>
      </c>
    </row>
    <row r="4463" spans="1:30" x14ac:dyDescent="0.2">
      <c r="A4463" s="58"/>
      <c r="B4463">
        <v>17</v>
      </c>
      <c r="C4463">
        <v>0</v>
      </c>
      <c r="D4463">
        <v>0</v>
      </c>
      <c r="E4463">
        <v>0</v>
      </c>
      <c r="F4463">
        <v>0</v>
      </c>
      <c r="G4463">
        <v>0</v>
      </c>
      <c r="H4463">
        <v>0</v>
      </c>
      <c r="I4463">
        <v>0</v>
      </c>
      <c r="J4463">
        <v>0</v>
      </c>
      <c r="K4463">
        <v>0</v>
      </c>
      <c r="L4463">
        <v>7</v>
      </c>
      <c r="M4463">
        <v>44</v>
      </c>
      <c r="N4463">
        <v>0</v>
      </c>
      <c r="O4463">
        <v>0</v>
      </c>
      <c r="P4463">
        <v>0</v>
      </c>
      <c r="Q4463">
        <v>0</v>
      </c>
      <c r="R4463">
        <v>0</v>
      </c>
      <c r="S4463">
        <v>121</v>
      </c>
      <c r="T4463">
        <v>253</v>
      </c>
      <c r="U4463">
        <v>253</v>
      </c>
      <c r="V4463">
        <v>97</v>
      </c>
      <c r="W4463">
        <v>0</v>
      </c>
      <c r="X4463">
        <v>0</v>
      </c>
      <c r="Y4463">
        <v>0</v>
      </c>
      <c r="Z4463">
        <v>0</v>
      </c>
      <c r="AA4463">
        <v>0</v>
      </c>
      <c r="AB4463">
        <v>0</v>
      </c>
      <c r="AC4463">
        <v>0</v>
      </c>
      <c r="AD4463">
        <v>0</v>
      </c>
    </row>
    <row r="4464" spans="1:30" x14ac:dyDescent="0.2">
      <c r="A4464" s="58"/>
      <c r="B4464">
        <v>18</v>
      </c>
      <c r="C4464">
        <v>0</v>
      </c>
      <c r="D4464">
        <v>0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0</v>
      </c>
      <c r="L4464">
        <v>0</v>
      </c>
      <c r="M4464">
        <v>0</v>
      </c>
      <c r="N4464">
        <v>0</v>
      </c>
      <c r="O4464">
        <v>0</v>
      </c>
      <c r="P4464">
        <v>0</v>
      </c>
      <c r="Q4464">
        <v>0</v>
      </c>
      <c r="R4464">
        <v>66</v>
      </c>
      <c r="S4464">
        <v>246</v>
      </c>
      <c r="T4464">
        <v>253</v>
      </c>
      <c r="U4464">
        <v>237</v>
      </c>
      <c r="V4464">
        <v>34</v>
      </c>
      <c r="W4464">
        <v>0</v>
      </c>
      <c r="X4464">
        <v>0</v>
      </c>
      <c r="Y4464">
        <v>0</v>
      </c>
      <c r="Z4464">
        <v>0</v>
      </c>
      <c r="AA4464">
        <v>0</v>
      </c>
      <c r="AB4464">
        <v>0</v>
      </c>
      <c r="AC4464">
        <v>0</v>
      </c>
      <c r="AD4464">
        <v>0</v>
      </c>
    </row>
    <row r="4465" spans="1:33" x14ac:dyDescent="0.2">
      <c r="A4465" s="58"/>
      <c r="B4465">
        <v>19</v>
      </c>
      <c r="C4465">
        <v>0</v>
      </c>
      <c r="D4465">
        <v>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0</v>
      </c>
      <c r="L4465">
        <v>0</v>
      </c>
      <c r="M4465">
        <v>0</v>
      </c>
      <c r="N4465">
        <v>0</v>
      </c>
      <c r="O4465">
        <v>0</v>
      </c>
      <c r="P4465">
        <v>0</v>
      </c>
      <c r="Q4465">
        <v>16</v>
      </c>
      <c r="R4465">
        <v>175</v>
      </c>
      <c r="S4465">
        <v>253</v>
      </c>
      <c r="T4465">
        <v>253</v>
      </c>
      <c r="U4465">
        <v>190</v>
      </c>
      <c r="V4465">
        <v>0</v>
      </c>
      <c r="W4465">
        <v>0</v>
      </c>
      <c r="X4465">
        <v>0</v>
      </c>
      <c r="Y4465">
        <v>0</v>
      </c>
      <c r="Z4465">
        <v>0</v>
      </c>
      <c r="AA4465">
        <v>0</v>
      </c>
      <c r="AB4465">
        <v>0</v>
      </c>
      <c r="AC4465">
        <v>0</v>
      </c>
      <c r="AD4465">
        <v>0</v>
      </c>
    </row>
    <row r="4466" spans="1:33" x14ac:dyDescent="0.2">
      <c r="A4466" s="58"/>
      <c r="B4466">
        <v>20</v>
      </c>
      <c r="C4466">
        <v>0</v>
      </c>
      <c r="D4466">
        <v>0</v>
      </c>
      <c r="E4466">
        <v>0</v>
      </c>
      <c r="F4466">
        <v>0</v>
      </c>
      <c r="G4466">
        <v>0</v>
      </c>
      <c r="H4466">
        <v>13</v>
      </c>
      <c r="I4466">
        <v>140</v>
      </c>
      <c r="J4466">
        <v>225</v>
      </c>
      <c r="K4466">
        <v>55</v>
      </c>
      <c r="L4466">
        <v>0</v>
      </c>
      <c r="M4466">
        <v>0</v>
      </c>
      <c r="N4466">
        <v>0</v>
      </c>
      <c r="O4466">
        <v>0</v>
      </c>
      <c r="P4466">
        <v>0</v>
      </c>
      <c r="Q4466">
        <v>40</v>
      </c>
      <c r="R4466">
        <v>233</v>
      </c>
      <c r="S4466">
        <v>253</v>
      </c>
      <c r="T4466">
        <v>253</v>
      </c>
      <c r="U4466">
        <v>152</v>
      </c>
      <c r="V4466">
        <v>0</v>
      </c>
      <c r="W4466">
        <v>0</v>
      </c>
      <c r="X4466">
        <v>0</v>
      </c>
      <c r="Y4466">
        <v>0</v>
      </c>
      <c r="Z4466">
        <v>0</v>
      </c>
      <c r="AA4466">
        <v>0</v>
      </c>
      <c r="AB4466">
        <v>0</v>
      </c>
      <c r="AC4466">
        <v>0</v>
      </c>
      <c r="AD4466">
        <v>0</v>
      </c>
    </row>
    <row r="4467" spans="1:33" x14ac:dyDescent="0.2">
      <c r="A4467" s="58"/>
      <c r="B4467">
        <v>21</v>
      </c>
      <c r="C4467">
        <v>0</v>
      </c>
      <c r="D4467">
        <v>0</v>
      </c>
      <c r="E4467">
        <v>0</v>
      </c>
      <c r="F4467">
        <v>0</v>
      </c>
      <c r="G4467">
        <v>0</v>
      </c>
      <c r="H4467">
        <v>150</v>
      </c>
      <c r="I4467">
        <v>253</v>
      </c>
      <c r="J4467">
        <v>227</v>
      </c>
      <c r="K4467">
        <v>46</v>
      </c>
      <c r="L4467">
        <v>0</v>
      </c>
      <c r="M4467">
        <v>0</v>
      </c>
      <c r="N4467">
        <v>0</v>
      </c>
      <c r="O4467">
        <v>0</v>
      </c>
      <c r="P4467">
        <v>59</v>
      </c>
      <c r="Q4467">
        <v>222</v>
      </c>
      <c r="R4467">
        <v>253</v>
      </c>
      <c r="S4467">
        <v>253</v>
      </c>
      <c r="T4467">
        <v>194</v>
      </c>
      <c r="U4467">
        <v>5</v>
      </c>
      <c r="V4467">
        <v>0</v>
      </c>
      <c r="W4467">
        <v>0</v>
      </c>
      <c r="X4467">
        <v>0</v>
      </c>
      <c r="Y4467">
        <v>0</v>
      </c>
      <c r="Z4467">
        <v>0</v>
      </c>
      <c r="AA4467">
        <v>0</v>
      </c>
      <c r="AB4467">
        <v>0</v>
      </c>
      <c r="AC4467">
        <v>0</v>
      </c>
      <c r="AD4467">
        <v>0</v>
      </c>
    </row>
    <row r="4468" spans="1:33" x14ac:dyDescent="0.2">
      <c r="A4468" s="58"/>
      <c r="B4468">
        <v>22</v>
      </c>
      <c r="C4468">
        <v>0</v>
      </c>
      <c r="D4468">
        <v>0</v>
      </c>
      <c r="E4468">
        <v>0</v>
      </c>
      <c r="F4468">
        <v>0</v>
      </c>
      <c r="G4468">
        <v>0</v>
      </c>
      <c r="H4468">
        <v>144</v>
      </c>
      <c r="I4468">
        <v>251</v>
      </c>
      <c r="J4468">
        <v>253</v>
      </c>
      <c r="K4468">
        <v>242</v>
      </c>
      <c r="L4468">
        <v>218</v>
      </c>
      <c r="M4468">
        <v>146</v>
      </c>
      <c r="N4468">
        <v>121</v>
      </c>
      <c r="O4468">
        <v>218</v>
      </c>
      <c r="P4468">
        <v>248</v>
      </c>
      <c r="Q4468">
        <v>253</v>
      </c>
      <c r="R4468">
        <v>253</v>
      </c>
      <c r="S4468">
        <v>145</v>
      </c>
      <c r="T4468">
        <v>49</v>
      </c>
      <c r="U4468">
        <v>0</v>
      </c>
      <c r="V4468">
        <v>0</v>
      </c>
      <c r="W4468">
        <v>0</v>
      </c>
      <c r="X4468">
        <v>0</v>
      </c>
      <c r="Y4468">
        <v>0</v>
      </c>
      <c r="Z4468">
        <v>0</v>
      </c>
      <c r="AA4468">
        <v>0</v>
      </c>
      <c r="AB4468">
        <v>0</v>
      </c>
      <c r="AC4468">
        <v>0</v>
      </c>
      <c r="AD4468">
        <v>0</v>
      </c>
    </row>
    <row r="4469" spans="1:33" x14ac:dyDescent="0.2">
      <c r="A4469" s="58"/>
      <c r="B4469">
        <v>23</v>
      </c>
      <c r="C4469">
        <v>0</v>
      </c>
      <c r="D4469">
        <v>0</v>
      </c>
      <c r="E4469">
        <v>0</v>
      </c>
      <c r="F4469">
        <v>0</v>
      </c>
      <c r="G4469">
        <v>0</v>
      </c>
      <c r="H4469">
        <v>0</v>
      </c>
      <c r="I4469">
        <v>174</v>
      </c>
      <c r="J4469">
        <v>253</v>
      </c>
      <c r="K4469">
        <v>253</v>
      </c>
      <c r="L4469">
        <v>253</v>
      </c>
      <c r="M4469">
        <v>253</v>
      </c>
      <c r="N4469">
        <v>253</v>
      </c>
      <c r="O4469">
        <v>253</v>
      </c>
      <c r="P4469">
        <v>253</v>
      </c>
      <c r="Q4469">
        <v>253</v>
      </c>
      <c r="R4469">
        <v>167</v>
      </c>
      <c r="S4469">
        <v>40</v>
      </c>
      <c r="T4469">
        <v>0</v>
      </c>
      <c r="U4469">
        <v>0</v>
      </c>
      <c r="V4469">
        <v>0</v>
      </c>
      <c r="W4469">
        <v>0</v>
      </c>
      <c r="X4469">
        <v>0</v>
      </c>
      <c r="Y4469">
        <v>0</v>
      </c>
      <c r="Z4469">
        <v>0</v>
      </c>
      <c r="AA4469">
        <v>0</v>
      </c>
      <c r="AB4469">
        <v>0</v>
      </c>
      <c r="AC4469">
        <v>0</v>
      </c>
      <c r="AD4469">
        <v>0</v>
      </c>
    </row>
    <row r="4470" spans="1:33" x14ac:dyDescent="0.2">
      <c r="A4470" s="58"/>
      <c r="B4470">
        <v>24</v>
      </c>
      <c r="C4470">
        <v>0</v>
      </c>
      <c r="D4470">
        <v>0</v>
      </c>
      <c r="E4470">
        <v>0</v>
      </c>
      <c r="F4470">
        <v>0</v>
      </c>
      <c r="G4470">
        <v>0</v>
      </c>
      <c r="H4470">
        <v>0</v>
      </c>
      <c r="I4470">
        <v>17</v>
      </c>
      <c r="J4470">
        <v>61</v>
      </c>
      <c r="K4470">
        <v>149</v>
      </c>
      <c r="L4470">
        <v>160</v>
      </c>
      <c r="M4470">
        <v>253</v>
      </c>
      <c r="N4470">
        <v>253</v>
      </c>
      <c r="O4470">
        <v>253</v>
      </c>
      <c r="P4470">
        <v>164</v>
      </c>
      <c r="Q4470">
        <v>46</v>
      </c>
      <c r="R4470">
        <v>10</v>
      </c>
      <c r="S4470">
        <v>0</v>
      </c>
      <c r="T4470">
        <v>0</v>
      </c>
      <c r="U4470">
        <v>0</v>
      </c>
      <c r="V4470">
        <v>0</v>
      </c>
      <c r="W4470">
        <v>0</v>
      </c>
      <c r="X4470">
        <v>0</v>
      </c>
      <c r="Y4470">
        <v>0</v>
      </c>
      <c r="Z4470">
        <v>0</v>
      </c>
      <c r="AA4470">
        <v>0</v>
      </c>
      <c r="AB4470">
        <v>0</v>
      </c>
      <c r="AC4470">
        <v>0</v>
      </c>
      <c r="AD4470">
        <v>0</v>
      </c>
    </row>
    <row r="4471" spans="1:33" x14ac:dyDescent="0.2">
      <c r="A4471" s="58"/>
      <c r="B4471">
        <v>25</v>
      </c>
      <c r="C4471">
        <v>0</v>
      </c>
      <c r="D4471">
        <v>0</v>
      </c>
      <c r="E4471">
        <v>0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0</v>
      </c>
      <c r="L4471">
        <v>0</v>
      </c>
      <c r="M4471">
        <v>0</v>
      </c>
      <c r="N4471">
        <v>0</v>
      </c>
      <c r="O4471">
        <v>0</v>
      </c>
      <c r="P4471">
        <v>0</v>
      </c>
      <c r="Q4471">
        <v>0</v>
      </c>
      <c r="R4471">
        <v>0</v>
      </c>
      <c r="S4471">
        <v>0</v>
      </c>
      <c r="T4471">
        <v>0</v>
      </c>
      <c r="U4471">
        <v>0</v>
      </c>
      <c r="V4471">
        <v>0</v>
      </c>
      <c r="W4471">
        <v>0</v>
      </c>
      <c r="X4471">
        <v>0</v>
      </c>
      <c r="Y4471">
        <v>0</v>
      </c>
      <c r="Z4471">
        <v>0</v>
      </c>
      <c r="AA4471">
        <v>0</v>
      </c>
      <c r="AB4471">
        <v>0</v>
      </c>
      <c r="AC4471">
        <v>0</v>
      </c>
      <c r="AD4471">
        <v>0</v>
      </c>
    </row>
    <row r="4472" spans="1:33" x14ac:dyDescent="0.2">
      <c r="A4472" s="58"/>
      <c r="B4472">
        <v>26</v>
      </c>
      <c r="C4472">
        <v>0</v>
      </c>
      <c r="D4472">
        <v>0</v>
      </c>
      <c r="E4472">
        <v>0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0</v>
      </c>
      <c r="L4472">
        <v>0</v>
      </c>
      <c r="M4472">
        <v>0</v>
      </c>
      <c r="N4472">
        <v>0</v>
      </c>
      <c r="O4472">
        <v>0</v>
      </c>
      <c r="P4472">
        <v>0</v>
      </c>
      <c r="Q4472">
        <v>0</v>
      </c>
      <c r="R4472">
        <v>0</v>
      </c>
      <c r="S4472">
        <v>0</v>
      </c>
      <c r="T4472">
        <v>0</v>
      </c>
      <c r="U4472">
        <v>0</v>
      </c>
      <c r="V4472">
        <v>0</v>
      </c>
      <c r="W4472">
        <v>0</v>
      </c>
      <c r="X4472">
        <v>0</v>
      </c>
      <c r="Y4472">
        <v>0</v>
      </c>
      <c r="Z4472">
        <v>0</v>
      </c>
      <c r="AA4472">
        <v>0</v>
      </c>
      <c r="AB4472">
        <v>0</v>
      </c>
      <c r="AC4472">
        <v>0</v>
      </c>
      <c r="AD4472">
        <v>0</v>
      </c>
    </row>
    <row r="4473" spans="1:33" x14ac:dyDescent="0.2">
      <c r="A4473" s="58"/>
      <c r="B4473">
        <v>27</v>
      </c>
      <c r="C4473">
        <v>0</v>
      </c>
      <c r="D4473">
        <v>0</v>
      </c>
      <c r="E4473">
        <v>0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0</v>
      </c>
      <c r="L4473">
        <v>0</v>
      </c>
      <c r="M4473">
        <v>0</v>
      </c>
      <c r="N4473">
        <v>0</v>
      </c>
      <c r="O4473">
        <v>0</v>
      </c>
      <c r="P4473">
        <v>0</v>
      </c>
      <c r="Q4473">
        <v>0</v>
      </c>
      <c r="R4473">
        <v>0</v>
      </c>
      <c r="S4473">
        <v>0</v>
      </c>
      <c r="T4473">
        <v>0</v>
      </c>
      <c r="U4473">
        <v>0</v>
      </c>
      <c r="V4473">
        <v>0</v>
      </c>
      <c r="W4473">
        <v>0</v>
      </c>
      <c r="X4473">
        <v>0</v>
      </c>
      <c r="Y4473">
        <v>0</v>
      </c>
      <c r="Z4473">
        <v>0</v>
      </c>
      <c r="AA4473">
        <v>0</v>
      </c>
      <c r="AB4473">
        <v>0</v>
      </c>
      <c r="AC4473">
        <v>0</v>
      </c>
      <c r="AD4473">
        <v>0</v>
      </c>
    </row>
    <row r="4474" spans="1:33" x14ac:dyDescent="0.2">
      <c r="A4474" s="58"/>
      <c r="B4474">
        <v>28</v>
      </c>
      <c r="C4474">
        <v>0</v>
      </c>
      <c r="D4474">
        <v>0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0</v>
      </c>
      <c r="L4474">
        <v>0</v>
      </c>
      <c r="M4474">
        <v>0</v>
      </c>
      <c r="N4474">
        <v>0</v>
      </c>
      <c r="O4474">
        <v>0</v>
      </c>
      <c r="P4474">
        <v>0</v>
      </c>
      <c r="Q4474">
        <v>0</v>
      </c>
      <c r="R4474">
        <v>0</v>
      </c>
      <c r="S4474">
        <v>0</v>
      </c>
      <c r="T4474">
        <v>0</v>
      </c>
      <c r="U4474">
        <v>0</v>
      </c>
      <c r="V4474">
        <v>0</v>
      </c>
      <c r="W4474">
        <v>0</v>
      </c>
      <c r="X4474">
        <v>0</v>
      </c>
      <c r="Y4474">
        <v>0</v>
      </c>
      <c r="Z4474">
        <v>0</v>
      </c>
      <c r="AA4474">
        <v>0</v>
      </c>
      <c r="AB4474">
        <v>0</v>
      </c>
      <c r="AC4474">
        <v>0</v>
      </c>
      <c r="AD4474">
        <v>0</v>
      </c>
    </row>
    <row r="4475" spans="1:33" x14ac:dyDescent="0.2">
      <c r="A4475" s="58"/>
    </row>
    <row r="4476" spans="1:33" x14ac:dyDescent="0.2">
      <c r="A4476" s="58">
        <v>150</v>
      </c>
      <c r="C4476">
        <v>1</v>
      </c>
      <c r="D4476">
        <v>2</v>
      </c>
      <c r="E4476">
        <v>3</v>
      </c>
      <c r="F4476">
        <v>4</v>
      </c>
      <c r="G4476">
        <v>5</v>
      </c>
      <c r="H4476">
        <v>6</v>
      </c>
      <c r="I4476">
        <v>7</v>
      </c>
      <c r="J4476">
        <v>8</v>
      </c>
      <c r="K4476">
        <v>9</v>
      </c>
      <c r="L4476">
        <v>10</v>
      </c>
      <c r="M4476">
        <v>11</v>
      </c>
      <c r="N4476">
        <v>12</v>
      </c>
      <c r="O4476">
        <v>13</v>
      </c>
      <c r="P4476">
        <v>14</v>
      </c>
      <c r="Q4476">
        <v>15</v>
      </c>
      <c r="R4476">
        <v>16</v>
      </c>
      <c r="S4476">
        <v>17</v>
      </c>
      <c r="T4476">
        <v>18</v>
      </c>
      <c r="U4476">
        <v>19</v>
      </c>
      <c r="V4476">
        <v>20</v>
      </c>
      <c r="W4476">
        <v>21</v>
      </c>
      <c r="X4476">
        <v>22</v>
      </c>
      <c r="Y4476">
        <v>23</v>
      </c>
      <c r="Z4476">
        <v>24</v>
      </c>
      <c r="AA4476">
        <v>25</v>
      </c>
      <c r="AB4476">
        <v>26</v>
      </c>
      <c r="AC4476">
        <v>27</v>
      </c>
      <c r="AD4476">
        <v>28</v>
      </c>
    </row>
    <row r="4477" spans="1:33" x14ac:dyDescent="0.2">
      <c r="A4477" s="58"/>
      <c r="B4477">
        <v>1</v>
      </c>
      <c r="C4477">
        <v>0</v>
      </c>
      <c r="D4477">
        <v>0</v>
      </c>
      <c r="E4477">
        <v>0</v>
      </c>
      <c r="F4477">
        <v>0</v>
      </c>
      <c r="G4477">
        <v>0</v>
      </c>
      <c r="H4477">
        <v>0</v>
      </c>
      <c r="I4477">
        <v>0</v>
      </c>
      <c r="J4477">
        <v>0</v>
      </c>
      <c r="K4477">
        <v>0</v>
      </c>
      <c r="L4477">
        <v>0</v>
      </c>
      <c r="M4477">
        <v>0</v>
      </c>
      <c r="N4477">
        <v>0</v>
      </c>
      <c r="O4477">
        <v>0</v>
      </c>
      <c r="P4477">
        <v>0</v>
      </c>
      <c r="Q4477">
        <v>0</v>
      </c>
      <c r="R4477">
        <v>0</v>
      </c>
      <c r="S4477">
        <v>0</v>
      </c>
      <c r="T4477">
        <v>0</v>
      </c>
      <c r="U4477">
        <v>0</v>
      </c>
      <c r="V4477">
        <v>0</v>
      </c>
      <c r="W4477">
        <v>0</v>
      </c>
      <c r="X4477">
        <v>0</v>
      </c>
      <c r="Y4477">
        <v>0</v>
      </c>
      <c r="Z4477">
        <v>0</v>
      </c>
      <c r="AA4477">
        <v>0</v>
      </c>
      <c r="AB4477">
        <v>0</v>
      </c>
      <c r="AC4477">
        <v>0</v>
      </c>
      <c r="AD4477">
        <v>0</v>
      </c>
      <c r="AG4477">
        <v>2</v>
      </c>
    </row>
    <row r="4478" spans="1:33" x14ac:dyDescent="0.2">
      <c r="A4478" s="58"/>
      <c r="B4478">
        <v>2</v>
      </c>
      <c r="C4478">
        <v>0</v>
      </c>
      <c r="D4478">
        <v>0</v>
      </c>
      <c r="E4478">
        <v>0</v>
      </c>
      <c r="F4478">
        <v>0</v>
      </c>
      <c r="G4478">
        <v>0</v>
      </c>
      <c r="H4478">
        <v>0</v>
      </c>
      <c r="I4478">
        <v>0</v>
      </c>
      <c r="J4478">
        <v>0</v>
      </c>
      <c r="K4478">
        <v>0</v>
      </c>
      <c r="L4478">
        <v>0</v>
      </c>
      <c r="M4478">
        <v>0</v>
      </c>
      <c r="N4478">
        <v>0</v>
      </c>
      <c r="O4478">
        <v>0</v>
      </c>
      <c r="P4478">
        <v>0</v>
      </c>
      <c r="Q4478">
        <v>0</v>
      </c>
      <c r="R4478">
        <v>0</v>
      </c>
      <c r="S4478">
        <v>0</v>
      </c>
      <c r="T4478">
        <v>0</v>
      </c>
      <c r="U4478">
        <v>0</v>
      </c>
      <c r="V4478">
        <v>0</v>
      </c>
      <c r="W4478">
        <v>0</v>
      </c>
      <c r="X4478">
        <v>0</v>
      </c>
      <c r="Y4478">
        <v>0</v>
      </c>
      <c r="Z4478">
        <v>0</v>
      </c>
      <c r="AA4478">
        <v>0</v>
      </c>
      <c r="AB4478">
        <v>0</v>
      </c>
      <c r="AC4478">
        <v>0</v>
      </c>
      <c r="AD4478">
        <v>0</v>
      </c>
    </row>
    <row r="4479" spans="1:33" x14ac:dyDescent="0.2">
      <c r="A4479" s="58"/>
      <c r="B4479">
        <v>3</v>
      </c>
      <c r="C4479">
        <v>0</v>
      </c>
      <c r="D4479">
        <v>0</v>
      </c>
      <c r="E4479">
        <v>0</v>
      </c>
      <c r="F4479">
        <v>0</v>
      </c>
      <c r="G4479">
        <v>0</v>
      </c>
      <c r="H4479">
        <v>0</v>
      </c>
      <c r="I4479">
        <v>0</v>
      </c>
      <c r="J4479">
        <v>0</v>
      </c>
      <c r="K4479">
        <v>0</v>
      </c>
      <c r="L4479">
        <v>0</v>
      </c>
      <c r="M4479">
        <v>0</v>
      </c>
      <c r="N4479">
        <v>0</v>
      </c>
      <c r="O4479">
        <v>0</v>
      </c>
      <c r="P4479">
        <v>0</v>
      </c>
      <c r="Q4479">
        <v>0</v>
      </c>
      <c r="R4479">
        <v>0</v>
      </c>
      <c r="S4479">
        <v>0</v>
      </c>
      <c r="T4479">
        <v>0</v>
      </c>
      <c r="U4479">
        <v>0</v>
      </c>
      <c r="V4479">
        <v>0</v>
      </c>
      <c r="W4479">
        <v>0</v>
      </c>
      <c r="X4479">
        <v>0</v>
      </c>
      <c r="Y4479">
        <v>0</v>
      </c>
      <c r="Z4479">
        <v>0</v>
      </c>
      <c r="AA4479">
        <v>0</v>
      </c>
      <c r="AB4479">
        <v>0</v>
      </c>
      <c r="AC4479">
        <v>0</v>
      </c>
      <c r="AD4479">
        <v>0</v>
      </c>
    </row>
    <row r="4480" spans="1:33" x14ac:dyDescent="0.2">
      <c r="A4480" s="58"/>
      <c r="B4480">
        <v>4</v>
      </c>
      <c r="C4480">
        <v>0</v>
      </c>
      <c r="D4480">
        <v>0</v>
      </c>
      <c r="E4480">
        <v>0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0</v>
      </c>
      <c r="L4480">
        <v>0</v>
      </c>
      <c r="M4480">
        <v>0</v>
      </c>
      <c r="N4480">
        <v>0</v>
      </c>
      <c r="O4480">
        <v>0</v>
      </c>
      <c r="P4480">
        <v>0</v>
      </c>
      <c r="Q4480">
        <v>0</v>
      </c>
      <c r="R4480">
        <v>116</v>
      </c>
      <c r="S4480">
        <v>191</v>
      </c>
      <c r="T4480">
        <v>121</v>
      </c>
      <c r="U4480">
        <v>121</v>
      </c>
      <c r="V4480">
        <v>32</v>
      </c>
      <c r="W4480">
        <v>0</v>
      </c>
      <c r="X4480">
        <v>0</v>
      </c>
      <c r="Y4480">
        <v>0</v>
      </c>
      <c r="Z4480">
        <v>0</v>
      </c>
      <c r="AA4480">
        <v>0</v>
      </c>
      <c r="AB4480">
        <v>0</v>
      </c>
      <c r="AC4480">
        <v>0</v>
      </c>
      <c r="AD4480">
        <v>0</v>
      </c>
    </row>
    <row r="4481" spans="1:30" x14ac:dyDescent="0.2">
      <c r="A4481" s="58"/>
      <c r="B4481">
        <v>5</v>
      </c>
      <c r="C4481">
        <v>0</v>
      </c>
      <c r="D4481">
        <v>0</v>
      </c>
      <c r="E4481">
        <v>0</v>
      </c>
      <c r="F4481">
        <v>0</v>
      </c>
      <c r="G4481">
        <v>0</v>
      </c>
      <c r="H4481">
        <v>0</v>
      </c>
      <c r="I4481">
        <v>0</v>
      </c>
      <c r="J4481">
        <v>0</v>
      </c>
      <c r="K4481">
        <v>0</v>
      </c>
      <c r="L4481">
        <v>0</v>
      </c>
      <c r="M4481">
        <v>0</v>
      </c>
      <c r="N4481">
        <v>12</v>
      </c>
      <c r="O4481">
        <v>108</v>
      </c>
      <c r="P4481">
        <v>178</v>
      </c>
      <c r="Q4481">
        <v>242</v>
      </c>
      <c r="R4481">
        <v>253</v>
      </c>
      <c r="S4481">
        <v>253</v>
      </c>
      <c r="T4481">
        <v>253</v>
      </c>
      <c r="U4481">
        <v>253</v>
      </c>
      <c r="V4481">
        <v>216</v>
      </c>
      <c r="W4481">
        <v>34</v>
      </c>
      <c r="X4481">
        <v>0</v>
      </c>
      <c r="Y4481">
        <v>0</v>
      </c>
      <c r="Z4481">
        <v>0</v>
      </c>
      <c r="AA4481">
        <v>0</v>
      </c>
      <c r="AB4481">
        <v>0</v>
      </c>
      <c r="AC4481">
        <v>0</v>
      </c>
      <c r="AD4481">
        <v>0</v>
      </c>
    </row>
    <row r="4482" spans="1:30" x14ac:dyDescent="0.2">
      <c r="A4482" s="58"/>
      <c r="B4482">
        <v>6</v>
      </c>
      <c r="C4482">
        <v>0</v>
      </c>
      <c r="D4482">
        <v>0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0</v>
      </c>
      <c r="L4482">
        <v>0</v>
      </c>
      <c r="M4482">
        <v>15</v>
      </c>
      <c r="N4482">
        <v>111</v>
      </c>
      <c r="O4482">
        <v>253</v>
      </c>
      <c r="P4482">
        <v>253</v>
      </c>
      <c r="Q4482">
        <v>254</v>
      </c>
      <c r="R4482">
        <v>164</v>
      </c>
      <c r="S4482">
        <v>159</v>
      </c>
      <c r="T4482">
        <v>159</v>
      </c>
      <c r="U4482">
        <v>234</v>
      </c>
      <c r="V4482">
        <v>253</v>
      </c>
      <c r="W4482">
        <v>236</v>
      </c>
      <c r="X4482">
        <v>84</v>
      </c>
      <c r="Y4482">
        <v>0</v>
      </c>
      <c r="Z4482">
        <v>0</v>
      </c>
      <c r="AA4482">
        <v>0</v>
      </c>
      <c r="AB4482">
        <v>0</v>
      </c>
      <c r="AC4482">
        <v>0</v>
      </c>
      <c r="AD4482">
        <v>0</v>
      </c>
    </row>
    <row r="4483" spans="1:30" x14ac:dyDescent="0.2">
      <c r="A4483" s="58"/>
      <c r="B4483">
        <v>7</v>
      </c>
      <c r="C4483">
        <v>0</v>
      </c>
      <c r="D4483">
        <v>0</v>
      </c>
      <c r="E4483">
        <v>0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0</v>
      </c>
      <c r="L4483">
        <v>0</v>
      </c>
      <c r="M4483">
        <v>153</v>
      </c>
      <c r="N4483">
        <v>253</v>
      </c>
      <c r="O4483">
        <v>253</v>
      </c>
      <c r="P4483">
        <v>253</v>
      </c>
      <c r="Q4483">
        <v>111</v>
      </c>
      <c r="R4483">
        <v>2</v>
      </c>
      <c r="S4483">
        <v>0</v>
      </c>
      <c r="T4483">
        <v>0</v>
      </c>
      <c r="U4483">
        <v>158</v>
      </c>
      <c r="V4483">
        <v>253</v>
      </c>
      <c r="W4483">
        <v>253</v>
      </c>
      <c r="X4483">
        <v>93</v>
      </c>
      <c r="Y4483">
        <v>0</v>
      </c>
      <c r="Z4483">
        <v>0</v>
      </c>
      <c r="AA4483">
        <v>0</v>
      </c>
      <c r="AB4483">
        <v>0</v>
      </c>
      <c r="AC4483">
        <v>0</v>
      </c>
      <c r="AD4483">
        <v>0</v>
      </c>
    </row>
    <row r="4484" spans="1:30" x14ac:dyDescent="0.2">
      <c r="A4484" s="58"/>
      <c r="B4484">
        <v>8</v>
      </c>
      <c r="C4484">
        <v>0</v>
      </c>
      <c r="D4484">
        <v>0</v>
      </c>
      <c r="E4484">
        <v>0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0</v>
      </c>
      <c r="L4484">
        <v>43</v>
      </c>
      <c r="M4484">
        <v>237</v>
      </c>
      <c r="N4484">
        <v>196</v>
      </c>
      <c r="O4484">
        <v>53</v>
      </c>
      <c r="P4484">
        <v>53</v>
      </c>
      <c r="Q4484">
        <v>0</v>
      </c>
      <c r="R4484">
        <v>0</v>
      </c>
      <c r="S4484">
        <v>0</v>
      </c>
      <c r="T4484">
        <v>0</v>
      </c>
      <c r="U4484">
        <v>14</v>
      </c>
      <c r="V4484">
        <v>165</v>
      </c>
      <c r="W4484">
        <v>253</v>
      </c>
      <c r="X4484">
        <v>206</v>
      </c>
      <c r="Y4484">
        <v>29</v>
      </c>
      <c r="Z4484">
        <v>0</v>
      </c>
      <c r="AA4484">
        <v>0</v>
      </c>
      <c r="AB4484">
        <v>0</v>
      </c>
      <c r="AC4484">
        <v>0</v>
      </c>
      <c r="AD4484">
        <v>0</v>
      </c>
    </row>
    <row r="4485" spans="1:30" x14ac:dyDescent="0.2">
      <c r="A4485" s="58"/>
      <c r="B4485">
        <v>9</v>
      </c>
      <c r="C4485">
        <v>0</v>
      </c>
      <c r="D4485">
        <v>0</v>
      </c>
      <c r="E4485">
        <v>0</v>
      </c>
      <c r="F4485">
        <v>0</v>
      </c>
      <c r="G4485">
        <v>0</v>
      </c>
      <c r="H4485">
        <v>0</v>
      </c>
      <c r="I4485">
        <v>0</v>
      </c>
      <c r="J4485">
        <v>0</v>
      </c>
      <c r="K4485">
        <v>0</v>
      </c>
      <c r="L4485">
        <v>14</v>
      </c>
      <c r="M4485">
        <v>66</v>
      </c>
      <c r="N4485">
        <v>25</v>
      </c>
      <c r="O4485">
        <v>0</v>
      </c>
      <c r="P4485">
        <v>0</v>
      </c>
      <c r="Q4485">
        <v>0</v>
      </c>
      <c r="R4485">
        <v>0</v>
      </c>
      <c r="S4485">
        <v>0</v>
      </c>
      <c r="T4485">
        <v>0</v>
      </c>
      <c r="U4485">
        <v>0</v>
      </c>
      <c r="V4485">
        <v>54</v>
      </c>
      <c r="W4485">
        <v>253</v>
      </c>
      <c r="X4485">
        <v>253</v>
      </c>
      <c r="Y4485">
        <v>107</v>
      </c>
      <c r="Z4485">
        <v>0</v>
      </c>
      <c r="AA4485">
        <v>0</v>
      </c>
      <c r="AB4485">
        <v>0</v>
      </c>
      <c r="AC4485">
        <v>0</v>
      </c>
      <c r="AD4485">
        <v>0</v>
      </c>
    </row>
    <row r="4486" spans="1:30" x14ac:dyDescent="0.2">
      <c r="A4486" s="58"/>
      <c r="B4486">
        <v>10</v>
      </c>
      <c r="C4486">
        <v>0</v>
      </c>
      <c r="D4486">
        <v>0</v>
      </c>
      <c r="E4486">
        <v>0</v>
      </c>
      <c r="F4486">
        <v>0</v>
      </c>
      <c r="G4486">
        <v>0</v>
      </c>
      <c r="H4486">
        <v>0</v>
      </c>
      <c r="I4486">
        <v>0</v>
      </c>
      <c r="J4486">
        <v>0</v>
      </c>
      <c r="K4486">
        <v>0</v>
      </c>
      <c r="L4486">
        <v>0</v>
      </c>
      <c r="M4486">
        <v>0</v>
      </c>
      <c r="N4486">
        <v>0</v>
      </c>
      <c r="O4486">
        <v>0</v>
      </c>
      <c r="P4486">
        <v>0</v>
      </c>
      <c r="Q4486">
        <v>0</v>
      </c>
      <c r="R4486">
        <v>0</v>
      </c>
      <c r="S4486">
        <v>0</v>
      </c>
      <c r="T4486">
        <v>0</v>
      </c>
      <c r="U4486">
        <v>0</v>
      </c>
      <c r="V4486">
        <v>54</v>
      </c>
      <c r="W4486">
        <v>253</v>
      </c>
      <c r="X4486">
        <v>253</v>
      </c>
      <c r="Y4486">
        <v>107</v>
      </c>
      <c r="Z4486">
        <v>0</v>
      </c>
      <c r="AA4486">
        <v>0</v>
      </c>
      <c r="AB4486">
        <v>0</v>
      </c>
      <c r="AC4486">
        <v>0</v>
      </c>
      <c r="AD4486">
        <v>0</v>
      </c>
    </row>
    <row r="4487" spans="1:30" x14ac:dyDescent="0.2">
      <c r="A4487" s="58"/>
      <c r="B4487">
        <v>11</v>
      </c>
      <c r="C4487">
        <v>0</v>
      </c>
      <c r="D4487">
        <v>0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0</v>
      </c>
      <c r="L4487">
        <v>0</v>
      </c>
      <c r="M4487">
        <v>0</v>
      </c>
      <c r="N4487">
        <v>0</v>
      </c>
      <c r="O4487">
        <v>0</v>
      </c>
      <c r="P4487">
        <v>0</v>
      </c>
      <c r="Q4487">
        <v>0</v>
      </c>
      <c r="R4487">
        <v>0</v>
      </c>
      <c r="S4487">
        <v>0</v>
      </c>
      <c r="T4487">
        <v>0</v>
      </c>
      <c r="U4487">
        <v>0</v>
      </c>
      <c r="V4487">
        <v>54</v>
      </c>
      <c r="W4487">
        <v>253</v>
      </c>
      <c r="X4487">
        <v>253</v>
      </c>
      <c r="Y4487">
        <v>107</v>
      </c>
      <c r="Z4487">
        <v>0</v>
      </c>
      <c r="AA4487">
        <v>0</v>
      </c>
      <c r="AB4487">
        <v>0</v>
      </c>
      <c r="AC4487">
        <v>0</v>
      </c>
      <c r="AD4487">
        <v>0</v>
      </c>
    </row>
    <row r="4488" spans="1:30" x14ac:dyDescent="0.2">
      <c r="A4488" s="58"/>
      <c r="B4488">
        <v>12</v>
      </c>
      <c r="C4488">
        <v>0</v>
      </c>
      <c r="D4488">
        <v>0</v>
      </c>
      <c r="E4488">
        <v>0</v>
      </c>
      <c r="F4488">
        <v>0</v>
      </c>
      <c r="G4488">
        <v>0</v>
      </c>
      <c r="H4488">
        <v>0</v>
      </c>
      <c r="I4488">
        <v>0</v>
      </c>
      <c r="J4488">
        <v>0</v>
      </c>
      <c r="K4488">
        <v>0</v>
      </c>
      <c r="L4488">
        <v>0</v>
      </c>
      <c r="M4488">
        <v>0</v>
      </c>
      <c r="N4488">
        <v>0</v>
      </c>
      <c r="O4488">
        <v>0</v>
      </c>
      <c r="P4488">
        <v>0</v>
      </c>
      <c r="Q4488">
        <v>0</v>
      </c>
      <c r="R4488">
        <v>0</v>
      </c>
      <c r="S4488">
        <v>0</v>
      </c>
      <c r="T4488">
        <v>0</v>
      </c>
      <c r="U4488">
        <v>0</v>
      </c>
      <c r="V4488">
        <v>54</v>
      </c>
      <c r="W4488">
        <v>253</v>
      </c>
      <c r="X4488">
        <v>253</v>
      </c>
      <c r="Y4488">
        <v>107</v>
      </c>
      <c r="Z4488">
        <v>0</v>
      </c>
      <c r="AA4488">
        <v>0</v>
      </c>
      <c r="AB4488">
        <v>0</v>
      </c>
      <c r="AC4488">
        <v>0</v>
      </c>
      <c r="AD4488">
        <v>0</v>
      </c>
    </row>
    <row r="4489" spans="1:30" x14ac:dyDescent="0.2">
      <c r="A4489" s="58"/>
      <c r="B4489">
        <v>13</v>
      </c>
      <c r="C4489">
        <v>0</v>
      </c>
      <c r="D4489">
        <v>0</v>
      </c>
      <c r="E4489">
        <v>0</v>
      </c>
      <c r="F4489">
        <v>0</v>
      </c>
      <c r="G4489">
        <v>0</v>
      </c>
      <c r="H4489">
        <v>0</v>
      </c>
      <c r="I4489">
        <v>0</v>
      </c>
      <c r="J4489">
        <v>0</v>
      </c>
      <c r="K4489">
        <v>0</v>
      </c>
      <c r="L4489">
        <v>0</v>
      </c>
      <c r="M4489">
        <v>0</v>
      </c>
      <c r="N4489">
        <v>0</v>
      </c>
      <c r="O4489">
        <v>0</v>
      </c>
      <c r="P4489">
        <v>0</v>
      </c>
      <c r="Q4489">
        <v>0</v>
      </c>
      <c r="R4489">
        <v>0</v>
      </c>
      <c r="S4489">
        <v>0</v>
      </c>
      <c r="T4489">
        <v>0</v>
      </c>
      <c r="U4489">
        <v>0</v>
      </c>
      <c r="V4489">
        <v>125</v>
      </c>
      <c r="W4489">
        <v>253</v>
      </c>
      <c r="X4489">
        <v>239</v>
      </c>
      <c r="Y4489">
        <v>50</v>
      </c>
      <c r="Z4489">
        <v>0</v>
      </c>
      <c r="AA4489">
        <v>0</v>
      </c>
      <c r="AB4489">
        <v>0</v>
      </c>
      <c r="AC4489">
        <v>0</v>
      </c>
      <c r="AD4489">
        <v>0</v>
      </c>
    </row>
    <row r="4490" spans="1:30" x14ac:dyDescent="0.2">
      <c r="A4490" s="58"/>
      <c r="B4490">
        <v>14</v>
      </c>
      <c r="C4490">
        <v>0</v>
      </c>
      <c r="D4490">
        <v>0</v>
      </c>
      <c r="E4490">
        <v>0</v>
      </c>
      <c r="F4490">
        <v>0</v>
      </c>
      <c r="G4490">
        <v>0</v>
      </c>
      <c r="H4490">
        <v>0</v>
      </c>
      <c r="I4490">
        <v>0</v>
      </c>
      <c r="J4490">
        <v>0</v>
      </c>
      <c r="K4490">
        <v>0</v>
      </c>
      <c r="L4490">
        <v>0</v>
      </c>
      <c r="M4490">
        <v>0</v>
      </c>
      <c r="N4490">
        <v>0</v>
      </c>
      <c r="O4490">
        <v>0</v>
      </c>
      <c r="P4490">
        <v>0</v>
      </c>
      <c r="Q4490">
        <v>0</v>
      </c>
      <c r="R4490">
        <v>0</v>
      </c>
      <c r="S4490">
        <v>0</v>
      </c>
      <c r="T4490">
        <v>0</v>
      </c>
      <c r="U4490">
        <v>32</v>
      </c>
      <c r="V4490">
        <v>220</v>
      </c>
      <c r="W4490">
        <v>255</v>
      </c>
      <c r="X4490">
        <v>164</v>
      </c>
      <c r="Y4490">
        <v>0</v>
      </c>
      <c r="Z4490">
        <v>0</v>
      </c>
      <c r="AA4490">
        <v>0</v>
      </c>
      <c r="AB4490">
        <v>0</v>
      </c>
      <c r="AC4490">
        <v>0</v>
      </c>
      <c r="AD4490">
        <v>0</v>
      </c>
    </row>
    <row r="4491" spans="1:30" x14ac:dyDescent="0.2">
      <c r="A4491" s="58"/>
      <c r="B4491">
        <v>15</v>
      </c>
      <c r="C4491">
        <v>0</v>
      </c>
      <c r="D4491">
        <v>0</v>
      </c>
      <c r="E4491">
        <v>0</v>
      </c>
      <c r="F4491">
        <v>0</v>
      </c>
      <c r="G4491">
        <v>0</v>
      </c>
      <c r="H4491">
        <v>0</v>
      </c>
      <c r="I4491">
        <v>0</v>
      </c>
      <c r="J4491">
        <v>0</v>
      </c>
      <c r="K4491">
        <v>0</v>
      </c>
      <c r="L4491">
        <v>0</v>
      </c>
      <c r="M4491">
        <v>0</v>
      </c>
      <c r="N4491">
        <v>0</v>
      </c>
      <c r="O4491">
        <v>0</v>
      </c>
      <c r="P4491">
        <v>0</v>
      </c>
      <c r="Q4491">
        <v>0</v>
      </c>
      <c r="R4491">
        <v>0</v>
      </c>
      <c r="S4491">
        <v>0</v>
      </c>
      <c r="T4491">
        <v>0</v>
      </c>
      <c r="U4491">
        <v>194</v>
      </c>
      <c r="V4491">
        <v>253</v>
      </c>
      <c r="W4491">
        <v>253</v>
      </c>
      <c r="X4491">
        <v>93</v>
      </c>
      <c r="Y4491">
        <v>0</v>
      </c>
      <c r="Z4491">
        <v>0</v>
      </c>
      <c r="AA4491">
        <v>0</v>
      </c>
      <c r="AB4491">
        <v>0</v>
      </c>
      <c r="AC4491">
        <v>0</v>
      </c>
      <c r="AD4491">
        <v>0</v>
      </c>
    </row>
    <row r="4492" spans="1:30" x14ac:dyDescent="0.2">
      <c r="A4492" s="58"/>
      <c r="B4492">
        <v>16</v>
      </c>
      <c r="C4492">
        <v>0</v>
      </c>
      <c r="D4492">
        <v>0</v>
      </c>
      <c r="E4492">
        <v>0</v>
      </c>
      <c r="F4492">
        <v>0</v>
      </c>
      <c r="G4492">
        <v>0</v>
      </c>
      <c r="H4492">
        <v>0</v>
      </c>
      <c r="I4492">
        <v>0</v>
      </c>
      <c r="J4492">
        <v>0</v>
      </c>
      <c r="K4492">
        <v>75</v>
      </c>
      <c r="L4492">
        <v>94</v>
      </c>
      <c r="M4492">
        <v>94</v>
      </c>
      <c r="N4492">
        <v>94</v>
      </c>
      <c r="O4492">
        <v>94</v>
      </c>
      <c r="P4492">
        <v>45</v>
      </c>
      <c r="Q4492">
        <v>0</v>
      </c>
      <c r="R4492">
        <v>0</v>
      </c>
      <c r="S4492">
        <v>0</v>
      </c>
      <c r="T4492">
        <v>123</v>
      </c>
      <c r="U4492">
        <v>248</v>
      </c>
      <c r="V4492">
        <v>253</v>
      </c>
      <c r="W4492">
        <v>238</v>
      </c>
      <c r="X4492">
        <v>59</v>
      </c>
      <c r="Y4492">
        <v>0</v>
      </c>
      <c r="Z4492">
        <v>0</v>
      </c>
      <c r="AA4492">
        <v>0</v>
      </c>
      <c r="AB4492">
        <v>0</v>
      </c>
      <c r="AC4492">
        <v>0</v>
      </c>
      <c r="AD4492">
        <v>0</v>
      </c>
    </row>
    <row r="4493" spans="1:30" x14ac:dyDescent="0.2">
      <c r="A4493" s="58"/>
      <c r="B4493">
        <v>17</v>
      </c>
      <c r="C4493">
        <v>0</v>
      </c>
      <c r="D4493">
        <v>0</v>
      </c>
      <c r="E4493">
        <v>0</v>
      </c>
      <c r="F4493">
        <v>0</v>
      </c>
      <c r="G4493">
        <v>0</v>
      </c>
      <c r="H4493">
        <v>0</v>
      </c>
      <c r="I4493">
        <v>123</v>
      </c>
      <c r="J4493">
        <v>214</v>
      </c>
      <c r="K4493">
        <v>245</v>
      </c>
      <c r="L4493">
        <v>253</v>
      </c>
      <c r="M4493">
        <v>253</v>
      </c>
      <c r="N4493">
        <v>253</v>
      </c>
      <c r="O4493">
        <v>253</v>
      </c>
      <c r="P4493">
        <v>233</v>
      </c>
      <c r="Q4493">
        <v>215</v>
      </c>
      <c r="R4493">
        <v>157</v>
      </c>
      <c r="S4493">
        <v>130</v>
      </c>
      <c r="T4493">
        <v>247</v>
      </c>
      <c r="U4493">
        <v>253</v>
      </c>
      <c r="V4493">
        <v>236</v>
      </c>
      <c r="W4493">
        <v>145</v>
      </c>
      <c r="X4493">
        <v>0</v>
      </c>
      <c r="Y4493">
        <v>0</v>
      </c>
      <c r="Z4493">
        <v>0</v>
      </c>
      <c r="AA4493">
        <v>0</v>
      </c>
      <c r="AB4493">
        <v>0</v>
      </c>
      <c r="AC4493">
        <v>0</v>
      </c>
      <c r="AD4493">
        <v>0</v>
      </c>
    </row>
    <row r="4494" spans="1:30" x14ac:dyDescent="0.2">
      <c r="A4494" s="58"/>
      <c r="B4494">
        <v>18</v>
      </c>
      <c r="C4494">
        <v>0</v>
      </c>
      <c r="D4494">
        <v>0</v>
      </c>
      <c r="E4494">
        <v>0</v>
      </c>
      <c r="F4494">
        <v>0</v>
      </c>
      <c r="G4494">
        <v>0</v>
      </c>
      <c r="H4494">
        <v>86</v>
      </c>
      <c r="I4494">
        <v>248</v>
      </c>
      <c r="J4494">
        <v>253</v>
      </c>
      <c r="K4494">
        <v>253</v>
      </c>
      <c r="L4494">
        <v>253</v>
      </c>
      <c r="M4494">
        <v>207</v>
      </c>
      <c r="N4494">
        <v>193</v>
      </c>
      <c r="O4494">
        <v>253</v>
      </c>
      <c r="P4494">
        <v>253</v>
      </c>
      <c r="Q4494">
        <v>254</v>
      </c>
      <c r="R4494">
        <v>253</v>
      </c>
      <c r="S4494">
        <v>253</v>
      </c>
      <c r="T4494">
        <v>253</v>
      </c>
      <c r="U4494">
        <v>253</v>
      </c>
      <c r="V4494">
        <v>164</v>
      </c>
      <c r="W4494">
        <v>0</v>
      </c>
      <c r="X4494">
        <v>0</v>
      </c>
      <c r="Y4494">
        <v>0</v>
      </c>
      <c r="Z4494">
        <v>0</v>
      </c>
      <c r="AA4494">
        <v>0</v>
      </c>
      <c r="AB4494">
        <v>0</v>
      </c>
      <c r="AC4494">
        <v>0</v>
      </c>
      <c r="AD4494">
        <v>0</v>
      </c>
    </row>
    <row r="4495" spans="1:30" x14ac:dyDescent="0.2">
      <c r="A4495" s="58"/>
      <c r="B4495">
        <v>19</v>
      </c>
      <c r="C4495">
        <v>0</v>
      </c>
      <c r="D4495">
        <v>0</v>
      </c>
      <c r="E4495">
        <v>0</v>
      </c>
      <c r="F4495">
        <v>0</v>
      </c>
      <c r="G4495">
        <v>0</v>
      </c>
      <c r="H4495">
        <v>206</v>
      </c>
      <c r="I4495">
        <v>253</v>
      </c>
      <c r="J4495">
        <v>236</v>
      </c>
      <c r="K4495">
        <v>164</v>
      </c>
      <c r="L4495">
        <v>66</v>
      </c>
      <c r="M4495">
        <v>21</v>
      </c>
      <c r="N4495">
        <v>27</v>
      </c>
      <c r="O4495">
        <v>253</v>
      </c>
      <c r="P4495">
        <v>253</v>
      </c>
      <c r="Q4495">
        <v>254</v>
      </c>
      <c r="R4495">
        <v>253</v>
      </c>
      <c r="S4495">
        <v>253</v>
      </c>
      <c r="T4495">
        <v>253</v>
      </c>
      <c r="U4495">
        <v>203</v>
      </c>
      <c r="V4495">
        <v>18</v>
      </c>
      <c r="W4495">
        <v>0</v>
      </c>
      <c r="X4495">
        <v>0</v>
      </c>
      <c r="Y4495">
        <v>0</v>
      </c>
      <c r="Z4495">
        <v>0</v>
      </c>
      <c r="AA4495">
        <v>0</v>
      </c>
      <c r="AB4495">
        <v>0</v>
      </c>
      <c r="AC4495">
        <v>0</v>
      </c>
      <c r="AD4495">
        <v>0</v>
      </c>
    </row>
    <row r="4496" spans="1:30" x14ac:dyDescent="0.2">
      <c r="A4496" s="58"/>
      <c r="B4496">
        <v>20</v>
      </c>
      <c r="C4496">
        <v>0</v>
      </c>
      <c r="D4496">
        <v>0</v>
      </c>
      <c r="E4496">
        <v>0</v>
      </c>
      <c r="F4496">
        <v>0</v>
      </c>
      <c r="G4496">
        <v>0</v>
      </c>
      <c r="H4496">
        <v>241</v>
      </c>
      <c r="I4496">
        <v>253</v>
      </c>
      <c r="J4496">
        <v>115</v>
      </c>
      <c r="K4496">
        <v>9</v>
      </c>
      <c r="L4496">
        <v>0</v>
      </c>
      <c r="M4496">
        <v>0</v>
      </c>
      <c r="N4496">
        <v>49</v>
      </c>
      <c r="O4496">
        <v>253</v>
      </c>
      <c r="P4496">
        <v>253</v>
      </c>
      <c r="Q4496">
        <v>255</v>
      </c>
      <c r="R4496">
        <v>253</v>
      </c>
      <c r="S4496">
        <v>253</v>
      </c>
      <c r="T4496">
        <v>253</v>
      </c>
      <c r="U4496">
        <v>232</v>
      </c>
      <c r="V4496">
        <v>67</v>
      </c>
      <c r="W4496">
        <v>0</v>
      </c>
      <c r="X4496">
        <v>0</v>
      </c>
      <c r="Y4496">
        <v>0</v>
      </c>
      <c r="Z4496">
        <v>0</v>
      </c>
      <c r="AA4496">
        <v>0</v>
      </c>
      <c r="AB4496">
        <v>0</v>
      </c>
      <c r="AC4496">
        <v>0</v>
      </c>
      <c r="AD4496">
        <v>0</v>
      </c>
    </row>
    <row r="4497" spans="1:33" x14ac:dyDescent="0.2">
      <c r="A4497" s="58"/>
      <c r="B4497">
        <v>21</v>
      </c>
      <c r="C4497">
        <v>0</v>
      </c>
      <c r="D4497">
        <v>0</v>
      </c>
      <c r="E4497">
        <v>0</v>
      </c>
      <c r="F4497">
        <v>0</v>
      </c>
      <c r="G4497">
        <v>0</v>
      </c>
      <c r="H4497">
        <v>145</v>
      </c>
      <c r="I4497">
        <v>250</v>
      </c>
      <c r="J4497">
        <v>253</v>
      </c>
      <c r="K4497">
        <v>180</v>
      </c>
      <c r="L4497">
        <v>161</v>
      </c>
      <c r="M4497">
        <v>161</v>
      </c>
      <c r="N4497">
        <v>219</v>
      </c>
      <c r="O4497">
        <v>253</v>
      </c>
      <c r="P4497">
        <v>253</v>
      </c>
      <c r="Q4497">
        <v>255</v>
      </c>
      <c r="R4497">
        <v>242</v>
      </c>
      <c r="S4497">
        <v>226</v>
      </c>
      <c r="T4497">
        <v>226</v>
      </c>
      <c r="U4497">
        <v>248</v>
      </c>
      <c r="V4497">
        <v>234</v>
      </c>
      <c r="W4497">
        <v>69</v>
      </c>
      <c r="X4497">
        <v>10</v>
      </c>
      <c r="Y4497">
        <v>0</v>
      </c>
      <c r="Z4497">
        <v>0</v>
      </c>
      <c r="AA4497">
        <v>0</v>
      </c>
      <c r="AB4497">
        <v>0</v>
      </c>
      <c r="AC4497">
        <v>0</v>
      </c>
      <c r="AD4497">
        <v>0</v>
      </c>
    </row>
    <row r="4498" spans="1:33" x14ac:dyDescent="0.2">
      <c r="A4498" s="58"/>
      <c r="B4498">
        <v>22</v>
      </c>
      <c r="C4498">
        <v>0</v>
      </c>
      <c r="D4498">
        <v>0</v>
      </c>
      <c r="E4498">
        <v>0</v>
      </c>
      <c r="F4498">
        <v>0</v>
      </c>
      <c r="G4498">
        <v>0</v>
      </c>
      <c r="H4498">
        <v>0</v>
      </c>
      <c r="I4498">
        <v>221</v>
      </c>
      <c r="J4498">
        <v>253</v>
      </c>
      <c r="K4498">
        <v>253</v>
      </c>
      <c r="L4498">
        <v>253</v>
      </c>
      <c r="M4498">
        <v>253</v>
      </c>
      <c r="N4498">
        <v>253</v>
      </c>
      <c r="O4498">
        <v>253</v>
      </c>
      <c r="P4498">
        <v>246</v>
      </c>
      <c r="Q4498">
        <v>177</v>
      </c>
      <c r="R4498">
        <v>62</v>
      </c>
      <c r="S4498">
        <v>0</v>
      </c>
      <c r="T4498">
        <v>0</v>
      </c>
      <c r="U4498">
        <v>124</v>
      </c>
      <c r="V4498">
        <v>253</v>
      </c>
      <c r="W4498">
        <v>253</v>
      </c>
      <c r="X4498">
        <v>93</v>
      </c>
      <c r="Y4498">
        <v>0</v>
      </c>
      <c r="Z4498">
        <v>0</v>
      </c>
      <c r="AA4498">
        <v>0</v>
      </c>
      <c r="AB4498">
        <v>0</v>
      </c>
      <c r="AC4498">
        <v>0</v>
      </c>
      <c r="AD4498">
        <v>0</v>
      </c>
    </row>
    <row r="4499" spans="1:33" x14ac:dyDescent="0.2">
      <c r="A4499" s="58"/>
      <c r="B4499">
        <v>23</v>
      </c>
      <c r="C4499">
        <v>0</v>
      </c>
      <c r="D4499">
        <v>0</v>
      </c>
      <c r="E4499">
        <v>0</v>
      </c>
      <c r="F4499">
        <v>0</v>
      </c>
      <c r="G4499">
        <v>0</v>
      </c>
      <c r="H4499">
        <v>0</v>
      </c>
      <c r="I4499">
        <v>45</v>
      </c>
      <c r="J4499">
        <v>162</v>
      </c>
      <c r="K4499">
        <v>253</v>
      </c>
      <c r="L4499">
        <v>253</v>
      </c>
      <c r="M4499">
        <v>253</v>
      </c>
      <c r="N4499">
        <v>168</v>
      </c>
      <c r="O4499">
        <v>120</v>
      </c>
      <c r="P4499">
        <v>57</v>
      </c>
      <c r="Q4499">
        <v>0</v>
      </c>
      <c r="R4499">
        <v>0</v>
      </c>
      <c r="S4499">
        <v>0</v>
      </c>
      <c r="T4499">
        <v>0</v>
      </c>
      <c r="U4499">
        <v>32</v>
      </c>
      <c r="V4499">
        <v>120</v>
      </c>
      <c r="W4499">
        <v>190</v>
      </c>
      <c r="X4499">
        <v>44</v>
      </c>
      <c r="Y4499">
        <v>0</v>
      </c>
      <c r="Z4499">
        <v>0</v>
      </c>
      <c r="AA4499">
        <v>0</v>
      </c>
      <c r="AB4499">
        <v>0</v>
      </c>
      <c r="AC4499">
        <v>0</v>
      </c>
      <c r="AD4499">
        <v>0</v>
      </c>
    </row>
    <row r="4500" spans="1:33" x14ac:dyDescent="0.2">
      <c r="A4500" s="58"/>
      <c r="B4500">
        <v>24</v>
      </c>
      <c r="C4500">
        <v>0</v>
      </c>
      <c r="D4500">
        <v>0</v>
      </c>
      <c r="E4500">
        <v>0</v>
      </c>
      <c r="F4500">
        <v>0</v>
      </c>
      <c r="G4500">
        <v>0</v>
      </c>
      <c r="H4500">
        <v>0</v>
      </c>
      <c r="I4500">
        <v>0</v>
      </c>
      <c r="J4500">
        <v>0</v>
      </c>
      <c r="K4500">
        <v>0</v>
      </c>
      <c r="L4500">
        <v>0</v>
      </c>
      <c r="M4500">
        <v>0</v>
      </c>
      <c r="N4500">
        <v>0</v>
      </c>
      <c r="O4500">
        <v>0</v>
      </c>
      <c r="P4500">
        <v>0</v>
      </c>
      <c r="Q4500">
        <v>0</v>
      </c>
      <c r="R4500">
        <v>0</v>
      </c>
      <c r="S4500">
        <v>0</v>
      </c>
      <c r="T4500">
        <v>0</v>
      </c>
      <c r="U4500">
        <v>0</v>
      </c>
      <c r="V4500">
        <v>0</v>
      </c>
      <c r="W4500">
        <v>0</v>
      </c>
      <c r="X4500">
        <v>0</v>
      </c>
      <c r="Y4500">
        <v>0</v>
      </c>
      <c r="Z4500">
        <v>0</v>
      </c>
      <c r="AA4500">
        <v>0</v>
      </c>
      <c r="AB4500">
        <v>0</v>
      </c>
      <c r="AC4500">
        <v>0</v>
      </c>
      <c r="AD4500">
        <v>0</v>
      </c>
    </row>
    <row r="4501" spans="1:33" x14ac:dyDescent="0.2">
      <c r="A4501" s="58"/>
      <c r="B4501">
        <v>25</v>
      </c>
      <c r="C4501">
        <v>0</v>
      </c>
      <c r="D4501">
        <v>0</v>
      </c>
      <c r="E4501">
        <v>0</v>
      </c>
      <c r="F4501">
        <v>0</v>
      </c>
      <c r="G4501">
        <v>0</v>
      </c>
      <c r="H4501">
        <v>0</v>
      </c>
      <c r="I4501">
        <v>0</v>
      </c>
      <c r="J4501">
        <v>0</v>
      </c>
      <c r="K4501">
        <v>0</v>
      </c>
      <c r="L4501">
        <v>0</v>
      </c>
      <c r="M4501">
        <v>0</v>
      </c>
      <c r="N4501">
        <v>0</v>
      </c>
      <c r="O4501">
        <v>0</v>
      </c>
      <c r="P4501">
        <v>0</v>
      </c>
      <c r="Q4501">
        <v>0</v>
      </c>
      <c r="R4501">
        <v>0</v>
      </c>
      <c r="S4501">
        <v>0</v>
      </c>
      <c r="T4501">
        <v>0</v>
      </c>
      <c r="U4501">
        <v>0</v>
      </c>
      <c r="V4501">
        <v>0</v>
      </c>
      <c r="W4501">
        <v>0</v>
      </c>
      <c r="X4501">
        <v>0</v>
      </c>
      <c r="Y4501">
        <v>0</v>
      </c>
      <c r="Z4501">
        <v>0</v>
      </c>
      <c r="AA4501">
        <v>0</v>
      </c>
      <c r="AB4501">
        <v>0</v>
      </c>
      <c r="AC4501">
        <v>0</v>
      </c>
      <c r="AD4501">
        <v>0</v>
      </c>
    </row>
    <row r="4502" spans="1:33" x14ac:dyDescent="0.2">
      <c r="A4502" s="58"/>
      <c r="B4502">
        <v>26</v>
      </c>
      <c r="C4502">
        <v>0</v>
      </c>
      <c r="D4502">
        <v>0</v>
      </c>
      <c r="E4502">
        <v>0</v>
      </c>
      <c r="F4502">
        <v>0</v>
      </c>
      <c r="G4502">
        <v>0</v>
      </c>
      <c r="H4502">
        <v>0</v>
      </c>
      <c r="I4502">
        <v>0</v>
      </c>
      <c r="J4502">
        <v>0</v>
      </c>
      <c r="K4502">
        <v>0</v>
      </c>
      <c r="L4502">
        <v>0</v>
      </c>
      <c r="M4502">
        <v>0</v>
      </c>
      <c r="N4502">
        <v>0</v>
      </c>
      <c r="O4502">
        <v>0</v>
      </c>
      <c r="P4502">
        <v>0</v>
      </c>
      <c r="Q4502">
        <v>0</v>
      </c>
      <c r="R4502">
        <v>0</v>
      </c>
      <c r="S4502">
        <v>0</v>
      </c>
      <c r="T4502">
        <v>0</v>
      </c>
      <c r="U4502">
        <v>0</v>
      </c>
      <c r="V4502">
        <v>0</v>
      </c>
      <c r="W4502">
        <v>0</v>
      </c>
      <c r="X4502">
        <v>0</v>
      </c>
      <c r="Y4502">
        <v>0</v>
      </c>
      <c r="Z4502">
        <v>0</v>
      </c>
      <c r="AA4502">
        <v>0</v>
      </c>
      <c r="AB4502">
        <v>0</v>
      </c>
      <c r="AC4502">
        <v>0</v>
      </c>
      <c r="AD4502">
        <v>0</v>
      </c>
    </row>
    <row r="4503" spans="1:33" x14ac:dyDescent="0.2">
      <c r="A4503" s="58"/>
      <c r="B4503">
        <v>27</v>
      </c>
      <c r="C4503">
        <v>0</v>
      </c>
      <c r="D4503">
        <v>0</v>
      </c>
      <c r="E4503">
        <v>0</v>
      </c>
      <c r="F4503">
        <v>0</v>
      </c>
      <c r="G4503">
        <v>0</v>
      </c>
      <c r="H4503">
        <v>0</v>
      </c>
      <c r="I4503">
        <v>0</v>
      </c>
      <c r="J4503">
        <v>0</v>
      </c>
      <c r="K4503">
        <v>0</v>
      </c>
      <c r="L4503">
        <v>0</v>
      </c>
      <c r="M4503">
        <v>0</v>
      </c>
      <c r="N4503">
        <v>0</v>
      </c>
      <c r="O4503">
        <v>0</v>
      </c>
      <c r="P4503">
        <v>0</v>
      </c>
      <c r="Q4503">
        <v>0</v>
      </c>
      <c r="R4503">
        <v>0</v>
      </c>
      <c r="S4503">
        <v>0</v>
      </c>
      <c r="T4503">
        <v>0</v>
      </c>
      <c r="U4503">
        <v>0</v>
      </c>
      <c r="V4503">
        <v>0</v>
      </c>
      <c r="W4503">
        <v>0</v>
      </c>
      <c r="X4503">
        <v>0</v>
      </c>
      <c r="Y4503">
        <v>0</v>
      </c>
      <c r="Z4503">
        <v>0</v>
      </c>
      <c r="AA4503">
        <v>0</v>
      </c>
      <c r="AB4503">
        <v>0</v>
      </c>
      <c r="AC4503">
        <v>0</v>
      </c>
      <c r="AD4503">
        <v>0</v>
      </c>
    </row>
    <row r="4504" spans="1:33" x14ac:dyDescent="0.2">
      <c r="A4504" s="58"/>
      <c r="B4504">
        <v>28</v>
      </c>
      <c r="C4504">
        <v>0</v>
      </c>
      <c r="D4504">
        <v>0</v>
      </c>
      <c r="E4504">
        <v>0</v>
      </c>
      <c r="F4504">
        <v>0</v>
      </c>
      <c r="G4504">
        <v>0</v>
      </c>
      <c r="H4504">
        <v>0</v>
      </c>
      <c r="I4504">
        <v>0</v>
      </c>
      <c r="J4504">
        <v>0</v>
      </c>
      <c r="K4504">
        <v>0</v>
      </c>
      <c r="L4504">
        <v>0</v>
      </c>
      <c r="M4504">
        <v>0</v>
      </c>
      <c r="N4504">
        <v>0</v>
      </c>
      <c r="O4504">
        <v>0</v>
      </c>
      <c r="P4504">
        <v>0</v>
      </c>
      <c r="Q4504">
        <v>0</v>
      </c>
      <c r="R4504">
        <v>0</v>
      </c>
      <c r="S4504">
        <v>0</v>
      </c>
      <c r="T4504">
        <v>0</v>
      </c>
      <c r="U4504">
        <v>0</v>
      </c>
      <c r="V4504">
        <v>0</v>
      </c>
      <c r="W4504">
        <v>0</v>
      </c>
      <c r="X4504">
        <v>0</v>
      </c>
      <c r="Y4504">
        <v>0</v>
      </c>
      <c r="Z4504">
        <v>0</v>
      </c>
      <c r="AA4504">
        <v>0</v>
      </c>
      <c r="AB4504">
        <v>0</v>
      </c>
      <c r="AC4504">
        <v>0</v>
      </c>
      <c r="AD4504">
        <v>0</v>
      </c>
    </row>
    <row r="4505" spans="1:33" x14ac:dyDescent="0.2">
      <c r="A4505" s="58"/>
    </row>
    <row r="4506" spans="1:33" x14ac:dyDescent="0.2">
      <c r="A4506" s="58">
        <v>151</v>
      </c>
      <c r="C4506">
        <v>1</v>
      </c>
      <c r="D4506">
        <v>2</v>
      </c>
      <c r="E4506">
        <v>3</v>
      </c>
      <c r="F4506">
        <v>4</v>
      </c>
      <c r="G4506">
        <v>5</v>
      </c>
      <c r="H4506">
        <v>6</v>
      </c>
      <c r="I4506">
        <v>7</v>
      </c>
      <c r="J4506">
        <v>8</v>
      </c>
      <c r="K4506">
        <v>9</v>
      </c>
      <c r="L4506">
        <v>10</v>
      </c>
      <c r="M4506">
        <v>11</v>
      </c>
      <c r="N4506">
        <v>12</v>
      </c>
      <c r="O4506">
        <v>13</v>
      </c>
      <c r="P4506">
        <v>14</v>
      </c>
      <c r="Q4506">
        <v>15</v>
      </c>
      <c r="R4506">
        <v>16</v>
      </c>
      <c r="S4506">
        <v>17</v>
      </c>
      <c r="T4506">
        <v>18</v>
      </c>
      <c r="U4506">
        <v>19</v>
      </c>
      <c r="V4506">
        <v>20</v>
      </c>
      <c r="W4506">
        <v>21</v>
      </c>
      <c r="X4506">
        <v>22</v>
      </c>
      <c r="Y4506">
        <v>23</v>
      </c>
      <c r="Z4506">
        <v>24</v>
      </c>
      <c r="AA4506">
        <v>25</v>
      </c>
      <c r="AB4506">
        <v>26</v>
      </c>
      <c r="AC4506">
        <v>27</v>
      </c>
      <c r="AD4506">
        <v>28</v>
      </c>
    </row>
    <row r="4507" spans="1:33" x14ac:dyDescent="0.2">
      <c r="A4507" s="58"/>
      <c r="B4507">
        <v>1</v>
      </c>
      <c r="C4507">
        <v>0</v>
      </c>
      <c r="D4507">
        <v>0</v>
      </c>
      <c r="E4507">
        <v>0</v>
      </c>
      <c r="F4507">
        <v>0</v>
      </c>
      <c r="G4507">
        <v>0</v>
      </c>
      <c r="H4507">
        <v>0</v>
      </c>
      <c r="I4507">
        <v>0</v>
      </c>
      <c r="J4507">
        <v>0</v>
      </c>
      <c r="K4507">
        <v>0</v>
      </c>
      <c r="L4507">
        <v>0</v>
      </c>
      <c r="M4507">
        <v>0</v>
      </c>
      <c r="N4507">
        <v>0</v>
      </c>
      <c r="O4507">
        <v>0</v>
      </c>
      <c r="P4507">
        <v>0</v>
      </c>
      <c r="Q4507">
        <v>0</v>
      </c>
      <c r="R4507">
        <v>0</v>
      </c>
      <c r="S4507">
        <v>0</v>
      </c>
      <c r="T4507">
        <v>0</v>
      </c>
      <c r="U4507">
        <v>0</v>
      </c>
      <c r="V4507">
        <v>0</v>
      </c>
      <c r="W4507">
        <v>0</v>
      </c>
      <c r="X4507">
        <v>0</v>
      </c>
      <c r="Y4507">
        <v>0</v>
      </c>
      <c r="Z4507">
        <v>0</v>
      </c>
      <c r="AA4507">
        <v>0</v>
      </c>
      <c r="AB4507">
        <v>0</v>
      </c>
      <c r="AC4507">
        <v>0</v>
      </c>
      <c r="AD4507">
        <v>0</v>
      </c>
      <c r="AG4507">
        <v>5</v>
      </c>
    </row>
    <row r="4508" spans="1:33" x14ac:dyDescent="0.2">
      <c r="A4508" s="58"/>
      <c r="B4508">
        <v>2</v>
      </c>
      <c r="C4508">
        <v>0</v>
      </c>
      <c r="D4508">
        <v>0</v>
      </c>
      <c r="E4508">
        <v>0</v>
      </c>
      <c r="F4508">
        <v>0</v>
      </c>
      <c r="G4508">
        <v>0</v>
      </c>
      <c r="H4508">
        <v>0</v>
      </c>
      <c r="I4508">
        <v>0</v>
      </c>
      <c r="J4508">
        <v>0</v>
      </c>
      <c r="K4508">
        <v>0</v>
      </c>
      <c r="L4508">
        <v>0</v>
      </c>
      <c r="M4508">
        <v>0</v>
      </c>
      <c r="N4508">
        <v>0</v>
      </c>
      <c r="O4508">
        <v>0</v>
      </c>
      <c r="P4508">
        <v>0</v>
      </c>
      <c r="Q4508">
        <v>0</v>
      </c>
      <c r="R4508">
        <v>0</v>
      </c>
      <c r="S4508">
        <v>0</v>
      </c>
      <c r="T4508">
        <v>0</v>
      </c>
      <c r="U4508">
        <v>0</v>
      </c>
      <c r="V4508">
        <v>0</v>
      </c>
      <c r="W4508">
        <v>0</v>
      </c>
      <c r="X4508">
        <v>0</v>
      </c>
      <c r="Y4508">
        <v>0</v>
      </c>
      <c r="Z4508">
        <v>0</v>
      </c>
      <c r="AA4508">
        <v>0</v>
      </c>
      <c r="AB4508">
        <v>0</v>
      </c>
      <c r="AC4508">
        <v>0</v>
      </c>
      <c r="AD4508">
        <v>0</v>
      </c>
    </row>
    <row r="4509" spans="1:33" x14ac:dyDescent="0.2">
      <c r="A4509" s="58"/>
      <c r="B4509">
        <v>3</v>
      </c>
      <c r="C4509">
        <v>0</v>
      </c>
      <c r="D4509">
        <v>0</v>
      </c>
      <c r="E4509">
        <v>0</v>
      </c>
      <c r="F4509">
        <v>0</v>
      </c>
      <c r="G4509">
        <v>0</v>
      </c>
      <c r="H4509">
        <v>0</v>
      </c>
      <c r="I4509">
        <v>0</v>
      </c>
      <c r="J4509">
        <v>0</v>
      </c>
      <c r="K4509">
        <v>0</v>
      </c>
      <c r="L4509">
        <v>0</v>
      </c>
      <c r="M4509">
        <v>0</v>
      </c>
      <c r="N4509">
        <v>0</v>
      </c>
      <c r="O4509">
        <v>0</v>
      </c>
      <c r="P4509">
        <v>0</v>
      </c>
      <c r="Q4509">
        <v>0</v>
      </c>
      <c r="R4509">
        <v>0</v>
      </c>
      <c r="S4509">
        <v>0</v>
      </c>
      <c r="T4509">
        <v>0</v>
      </c>
      <c r="U4509">
        <v>0</v>
      </c>
      <c r="V4509">
        <v>0</v>
      </c>
      <c r="W4509">
        <v>0</v>
      </c>
      <c r="X4509">
        <v>0</v>
      </c>
      <c r="Y4509">
        <v>0</v>
      </c>
      <c r="Z4509">
        <v>0</v>
      </c>
      <c r="AA4509">
        <v>0</v>
      </c>
      <c r="AB4509">
        <v>0</v>
      </c>
      <c r="AC4509">
        <v>0</v>
      </c>
      <c r="AD4509">
        <v>0</v>
      </c>
    </row>
    <row r="4510" spans="1:33" x14ac:dyDescent="0.2">
      <c r="A4510" s="58"/>
      <c r="B4510">
        <v>4</v>
      </c>
      <c r="C4510">
        <v>0</v>
      </c>
      <c r="D4510">
        <v>0</v>
      </c>
      <c r="E4510">
        <v>0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0</v>
      </c>
      <c r="L4510">
        <v>0</v>
      </c>
      <c r="M4510">
        <v>0</v>
      </c>
      <c r="N4510">
        <v>0</v>
      </c>
      <c r="O4510">
        <v>0</v>
      </c>
      <c r="P4510">
        <v>0</v>
      </c>
      <c r="Q4510">
        <v>0</v>
      </c>
      <c r="R4510">
        <v>0</v>
      </c>
      <c r="S4510">
        <v>0</v>
      </c>
      <c r="T4510">
        <v>0</v>
      </c>
      <c r="U4510">
        <v>0</v>
      </c>
      <c r="V4510">
        <v>0</v>
      </c>
      <c r="W4510">
        <v>0</v>
      </c>
      <c r="X4510">
        <v>0</v>
      </c>
      <c r="Y4510">
        <v>0</v>
      </c>
      <c r="Z4510">
        <v>0</v>
      </c>
      <c r="AA4510">
        <v>0</v>
      </c>
      <c r="AB4510">
        <v>0</v>
      </c>
      <c r="AC4510">
        <v>0</v>
      </c>
      <c r="AD4510">
        <v>0</v>
      </c>
    </row>
    <row r="4511" spans="1:33" x14ac:dyDescent="0.2">
      <c r="A4511" s="58"/>
      <c r="B4511">
        <v>5</v>
      </c>
      <c r="C4511">
        <v>0</v>
      </c>
      <c r="D4511">
        <v>0</v>
      </c>
      <c r="E4511">
        <v>0</v>
      </c>
      <c r="F4511">
        <v>0</v>
      </c>
      <c r="G4511">
        <v>0</v>
      </c>
      <c r="H4511">
        <v>0</v>
      </c>
      <c r="I4511">
        <v>0</v>
      </c>
      <c r="J4511">
        <v>0</v>
      </c>
      <c r="K4511">
        <v>0</v>
      </c>
      <c r="L4511">
        <v>0</v>
      </c>
      <c r="M4511">
        <v>0</v>
      </c>
      <c r="N4511">
        <v>0</v>
      </c>
      <c r="O4511">
        <v>0</v>
      </c>
      <c r="P4511">
        <v>0</v>
      </c>
      <c r="Q4511">
        <v>0</v>
      </c>
      <c r="R4511">
        <v>0</v>
      </c>
      <c r="S4511">
        <v>0</v>
      </c>
      <c r="T4511">
        <v>0</v>
      </c>
      <c r="U4511">
        <v>0</v>
      </c>
      <c r="V4511">
        <v>0</v>
      </c>
      <c r="W4511">
        <v>0</v>
      </c>
      <c r="X4511">
        <v>0</v>
      </c>
      <c r="Y4511">
        <v>0</v>
      </c>
      <c r="Z4511">
        <v>0</v>
      </c>
      <c r="AA4511">
        <v>0</v>
      </c>
      <c r="AB4511">
        <v>0</v>
      </c>
      <c r="AC4511">
        <v>0</v>
      </c>
      <c r="AD4511">
        <v>0</v>
      </c>
    </row>
    <row r="4512" spans="1:33" x14ac:dyDescent="0.2">
      <c r="A4512" s="58"/>
      <c r="B4512">
        <v>6</v>
      </c>
      <c r="C4512">
        <v>0</v>
      </c>
      <c r="D4512">
        <v>0</v>
      </c>
      <c r="E4512">
        <v>0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0</v>
      </c>
      <c r="L4512">
        <v>0</v>
      </c>
      <c r="M4512">
        <v>0</v>
      </c>
      <c r="N4512">
        <v>0</v>
      </c>
      <c r="O4512">
        <v>0</v>
      </c>
      <c r="P4512">
        <v>0</v>
      </c>
      <c r="Q4512">
        <v>0</v>
      </c>
      <c r="R4512">
        <v>0</v>
      </c>
      <c r="S4512">
        <v>0</v>
      </c>
      <c r="T4512">
        <v>0</v>
      </c>
      <c r="U4512">
        <v>8</v>
      </c>
      <c r="V4512">
        <v>70</v>
      </c>
      <c r="W4512">
        <v>219</v>
      </c>
      <c r="X4512">
        <v>255</v>
      </c>
      <c r="Y4512">
        <v>47</v>
      </c>
      <c r="Z4512">
        <v>0</v>
      </c>
      <c r="AA4512">
        <v>0</v>
      </c>
      <c r="AB4512">
        <v>0</v>
      </c>
      <c r="AC4512">
        <v>0</v>
      </c>
      <c r="AD4512">
        <v>0</v>
      </c>
    </row>
    <row r="4513" spans="1:30" x14ac:dyDescent="0.2">
      <c r="A4513" s="58"/>
      <c r="B4513">
        <v>7</v>
      </c>
      <c r="C4513">
        <v>0</v>
      </c>
      <c r="D4513">
        <v>0</v>
      </c>
      <c r="E4513">
        <v>0</v>
      </c>
      <c r="F4513">
        <v>0</v>
      </c>
      <c r="G4513">
        <v>0</v>
      </c>
      <c r="H4513">
        <v>0</v>
      </c>
      <c r="I4513">
        <v>0</v>
      </c>
      <c r="J4513">
        <v>0</v>
      </c>
      <c r="K4513">
        <v>0</v>
      </c>
      <c r="L4513">
        <v>0</v>
      </c>
      <c r="M4513">
        <v>0</v>
      </c>
      <c r="N4513">
        <v>0</v>
      </c>
      <c r="O4513">
        <v>0</v>
      </c>
      <c r="P4513">
        <v>0</v>
      </c>
      <c r="Q4513">
        <v>0</v>
      </c>
      <c r="R4513">
        <v>5</v>
      </c>
      <c r="S4513">
        <v>60</v>
      </c>
      <c r="T4513">
        <v>126</v>
      </c>
      <c r="U4513">
        <v>228</v>
      </c>
      <c r="V4513">
        <v>254</v>
      </c>
      <c r="W4513">
        <v>248</v>
      </c>
      <c r="X4513">
        <v>172</v>
      </c>
      <c r="Y4513">
        <v>19</v>
      </c>
      <c r="Z4513">
        <v>0</v>
      </c>
      <c r="AA4513">
        <v>0</v>
      </c>
      <c r="AB4513">
        <v>0</v>
      </c>
      <c r="AC4513">
        <v>0</v>
      </c>
      <c r="AD4513">
        <v>0</v>
      </c>
    </row>
    <row r="4514" spans="1:30" x14ac:dyDescent="0.2">
      <c r="A4514" s="58"/>
      <c r="B4514">
        <v>8</v>
      </c>
      <c r="C4514">
        <v>0</v>
      </c>
      <c r="D4514">
        <v>0</v>
      </c>
      <c r="E4514">
        <v>0</v>
      </c>
      <c r="F4514">
        <v>0</v>
      </c>
      <c r="G4514">
        <v>0</v>
      </c>
      <c r="H4514">
        <v>0</v>
      </c>
      <c r="I4514">
        <v>0</v>
      </c>
      <c r="J4514">
        <v>0</v>
      </c>
      <c r="K4514">
        <v>0</v>
      </c>
      <c r="L4514">
        <v>0</v>
      </c>
      <c r="M4514">
        <v>0</v>
      </c>
      <c r="N4514">
        <v>0</v>
      </c>
      <c r="O4514">
        <v>0</v>
      </c>
      <c r="P4514">
        <v>0</v>
      </c>
      <c r="Q4514">
        <v>7</v>
      </c>
      <c r="R4514">
        <v>207</v>
      </c>
      <c r="S4514">
        <v>254</v>
      </c>
      <c r="T4514">
        <v>254</v>
      </c>
      <c r="U4514">
        <v>204</v>
      </c>
      <c r="V4514">
        <v>111</v>
      </c>
      <c r="W4514">
        <v>14</v>
      </c>
      <c r="X4514">
        <v>0</v>
      </c>
      <c r="Y4514">
        <v>0</v>
      </c>
      <c r="Z4514">
        <v>0</v>
      </c>
      <c r="AA4514">
        <v>0</v>
      </c>
      <c r="AB4514">
        <v>0</v>
      </c>
      <c r="AC4514">
        <v>0</v>
      </c>
      <c r="AD4514">
        <v>0</v>
      </c>
    </row>
    <row r="4515" spans="1:30" x14ac:dyDescent="0.2">
      <c r="A4515" s="58"/>
      <c r="B4515">
        <v>9</v>
      </c>
      <c r="C4515">
        <v>0</v>
      </c>
      <c r="D4515">
        <v>0</v>
      </c>
      <c r="E4515">
        <v>0</v>
      </c>
      <c r="F4515">
        <v>0</v>
      </c>
      <c r="G4515">
        <v>0</v>
      </c>
      <c r="H4515">
        <v>0</v>
      </c>
      <c r="I4515">
        <v>0</v>
      </c>
      <c r="J4515">
        <v>0</v>
      </c>
      <c r="K4515">
        <v>0</v>
      </c>
      <c r="L4515">
        <v>0</v>
      </c>
      <c r="M4515">
        <v>0</v>
      </c>
      <c r="N4515">
        <v>0</v>
      </c>
      <c r="O4515">
        <v>0</v>
      </c>
      <c r="P4515">
        <v>4</v>
      </c>
      <c r="Q4515">
        <v>170</v>
      </c>
      <c r="R4515">
        <v>254</v>
      </c>
      <c r="S4515">
        <v>178</v>
      </c>
      <c r="T4515">
        <v>53</v>
      </c>
      <c r="U4515">
        <v>6</v>
      </c>
      <c r="V4515">
        <v>0</v>
      </c>
      <c r="W4515">
        <v>0</v>
      </c>
      <c r="X4515">
        <v>0</v>
      </c>
      <c r="Y4515">
        <v>0</v>
      </c>
      <c r="Z4515">
        <v>0</v>
      </c>
      <c r="AA4515">
        <v>0</v>
      </c>
      <c r="AB4515">
        <v>0</v>
      </c>
      <c r="AC4515">
        <v>0</v>
      </c>
      <c r="AD4515">
        <v>0</v>
      </c>
    </row>
    <row r="4516" spans="1:30" x14ac:dyDescent="0.2">
      <c r="A4516" s="58"/>
      <c r="B4516">
        <v>10</v>
      </c>
      <c r="C4516">
        <v>0</v>
      </c>
      <c r="D4516">
        <v>0</v>
      </c>
      <c r="E4516">
        <v>0</v>
      </c>
      <c r="F4516">
        <v>0</v>
      </c>
      <c r="G4516">
        <v>0</v>
      </c>
      <c r="H4516">
        <v>0</v>
      </c>
      <c r="I4516">
        <v>0</v>
      </c>
      <c r="J4516">
        <v>0</v>
      </c>
      <c r="K4516">
        <v>0</v>
      </c>
      <c r="L4516">
        <v>0</v>
      </c>
      <c r="M4516">
        <v>0</v>
      </c>
      <c r="N4516">
        <v>0</v>
      </c>
      <c r="O4516">
        <v>7</v>
      </c>
      <c r="P4516">
        <v>168</v>
      </c>
      <c r="Q4516">
        <v>254</v>
      </c>
      <c r="R4516">
        <v>180</v>
      </c>
      <c r="S4516">
        <v>16</v>
      </c>
      <c r="T4516">
        <v>0</v>
      </c>
      <c r="U4516">
        <v>0</v>
      </c>
      <c r="V4516">
        <v>0</v>
      </c>
      <c r="W4516">
        <v>0</v>
      </c>
      <c r="X4516">
        <v>0</v>
      </c>
      <c r="Y4516">
        <v>0</v>
      </c>
      <c r="Z4516">
        <v>0</v>
      </c>
      <c r="AA4516">
        <v>0</v>
      </c>
      <c r="AB4516">
        <v>0</v>
      </c>
      <c r="AC4516">
        <v>0</v>
      </c>
      <c r="AD4516">
        <v>0</v>
      </c>
    </row>
    <row r="4517" spans="1:30" x14ac:dyDescent="0.2">
      <c r="A4517" s="58"/>
      <c r="B4517">
        <v>11</v>
      </c>
      <c r="C4517">
        <v>0</v>
      </c>
      <c r="D4517">
        <v>0</v>
      </c>
      <c r="E4517">
        <v>0</v>
      </c>
      <c r="F4517">
        <v>0</v>
      </c>
      <c r="G4517">
        <v>0</v>
      </c>
      <c r="H4517">
        <v>0</v>
      </c>
      <c r="I4517">
        <v>0</v>
      </c>
      <c r="J4517">
        <v>0</v>
      </c>
      <c r="K4517">
        <v>0</v>
      </c>
      <c r="L4517">
        <v>0</v>
      </c>
      <c r="M4517">
        <v>0</v>
      </c>
      <c r="N4517">
        <v>0</v>
      </c>
      <c r="O4517">
        <v>108</v>
      </c>
      <c r="P4517">
        <v>254</v>
      </c>
      <c r="Q4517">
        <v>204</v>
      </c>
      <c r="R4517">
        <v>18</v>
      </c>
      <c r="S4517">
        <v>0</v>
      </c>
      <c r="T4517">
        <v>0</v>
      </c>
      <c r="U4517">
        <v>0</v>
      </c>
      <c r="V4517">
        <v>0</v>
      </c>
      <c r="W4517">
        <v>0</v>
      </c>
      <c r="X4517">
        <v>0</v>
      </c>
      <c r="Y4517">
        <v>0</v>
      </c>
      <c r="Z4517">
        <v>0</v>
      </c>
      <c r="AA4517">
        <v>0</v>
      </c>
      <c r="AB4517">
        <v>0</v>
      </c>
      <c r="AC4517">
        <v>0</v>
      </c>
      <c r="AD4517">
        <v>0</v>
      </c>
    </row>
    <row r="4518" spans="1:30" x14ac:dyDescent="0.2">
      <c r="A4518" s="58"/>
      <c r="B4518">
        <v>12</v>
      </c>
      <c r="C4518">
        <v>0</v>
      </c>
      <c r="D4518">
        <v>0</v>
      </c>
      <c r="E4518">
        <v>0</v>
      </c>
      <c r="F4518">
        <v>0</v>
      </c>
      <c r="G4518">
        <v>0</v>
      </c>
      <c r="H4518">
        <v>0</v>
      </c>
      <c r="I4518">
        <v>0</v>
      </c>
      <c r="J4518">
        <v>0</v>
      </c>
      <c r="K4518">
        <v>0</v>
      </c>
      <c r="L4518">
        <v>0</v>
      </c>
      <c r="M4518">
        <v>0</v>
      </c>
      <c r="N4518">
        <v>67</v>
      </c>
      <c r="O4518">
        <v>249</v>
      </c>
      <c r="P4518">
        <v>237</v>
      </c>
      <c r="Q4518">
        <v>51</v>
      </c>
      <c r="R4518">
        <v>0</v>
      </c>
      <c r="S4518">
        <v>0</v>
      </c>
      <c r="T4518">
        <v>0</v>
      </c>
      <c r="U4518">
        <v>0</v>
      </c>
      <c r="V4518">
        <v>0</v>
      </c>
      <c r="W4518">
        <v>0</v>
      </c>
      <c r="X4518">
        <v>0</v>
      </c>
      <c r="Y4518">
        <v>0</v>
      </c>
      <c r="Z4518">
        <v>0</v>
      </c>
      <c r="AA4518">
        <v>0</v>
      </c>
      <c r="AB4518">
        <v>0</v>
      </c>
      <c r="AC4518">
        <v>0</v>
      </c>
      <c r="AD4518">
        <v>0</v>
      </c>
    </row>
    <row r="4519" spans="1:30" x14ac:dyDescent="0.2">
      <c r="A4519" s="58"/>
      <c r="B4519">
        <v>13</v>
      </c>
      <c r="C4519">
        <v>0</v>
      </c>
      <c r="D4519">
        <v>0</v>
      </c>
      <c r="E4519">
        <v>0</v>
      </c>
      <c r="F4519">
        <v>0</v>
      </c>
      <c r="G4519">
        <v>0</v>
      </c>
      <c r="H4519">
        <v>0</v>
      </c>
      <c r="I4519">
        <v>0</v>
      </c>
      <c r="J4519">
        <v>0</v>
      </c>
      <c r="K4519">
        <v>0</v>
      </c>
      <c r="L4519">
        <v>0</v>
      </c>
      <c r="M4519">
        <v>78</v>
      </c>
      <c r="N4519">
        <v>252</v>
      </c>
      <c r="O4519">
        <v>254</v>
      </c>
      <c r="P4519">
        <v>132</v>
      </c>
      <c r="Q4519">
        <v>60</v>
      </c>
      <c r="R4519">
        <v>100</v>
      </c>
      <c r="S4519">
        <v>29</v>
      </c>
      <c r="T4519">
        <v>4</v>
      </c>
      <c r="U4519">
        <v>0</v>
      </c>
      <c r="V4519">
        <v>0</v>
      </c>
      <c r="W4519">
        <v>0</v>
      </c>
      <c r="X4519">
        <v>0</v>
      </c>
      <c r="Y4519">
        <v>0</v>
      </c>
      <c r="Z4519">
        <v>0</v>
      </c>
      <c r="AA4519">
        <v>0</v>
      </c>
      <c r="AB4519">
        <v>0</v>
      </c>
      <c r="AC4519">
        <v>0</v>
      </c>
      <c r="AD4519">
        <v>0</v>
      </c>
    </row>
    <row r="4520" spans="1:30" x14ac:dyDescent="0.2">
      <c r="A4520" s="58"/>
      <c r="B4520">
        <v>14</v>
      </c>
      <c r="C4520">
        <v>0</v>
      </c>
      <c r="D4520">
        <v>0</v>
      </c>
      <c r="E4520">
        <v>0</v>
      </c>
      <c r="F4520">
        <v>0</v>
      </c>
      <c r="G4520">
        <v>0</v>
      </c>
      <c r="H4520">
        <v>0</v>
      </c>
      <c r="I4520">
        <v>0</v>
      </c>
      <c r="J4520">
        <v>0</v>
      </c>
      <c r="K4520">
        <v>0</v>
      </c>
      <c r="L4520">
        <v>34</v>
      </c>
      <c r="M4520">
        <v>209</v>
      </c>
      <c r="N4520">
        <v>254</v>
      </c>
      <c r="O4520">
        <v>254</v>
      </c>
      <c r="P4520">
        <v>254</v>
      </c>
      <c r="Q4520">
        <v>254</v>
      </c>
      <c r="R4520">
        <v>254</v>
      </c>
      <c r="S4520">
        <v>254</v>
      </c>
      <c r="T4520">
        <v>213</v>
      </c>
      <c r="U4520">
        <v>72</v>
      </c>
      <c r="V4520">
        <v>0</v>
      </c>
      <c r="W4520">
        <v>0</v>
      </c>
      <c r="X4520">
        <v>0</v>
      </c>
      <c r="Y4520">
        <v>0</v>
      </c>
      <c r="Z4520">
        <v>0</v>
      </c>
      <c r="AA4520">
        <v>0</v>
      </c>
      <c r="AB4520">
        <v>0</v>
      </c>
      <c r="AC4520">
        <v>0</v>
      </c>
      <c r="AD4520">
        <v>0</v>
      </c>
    </row>
    <row r="4521" spans="1:30" x14ac:dyDescent="0.2">
      <c r="A4521" s="58"/>
      <c r="B4521">
        <v>15</v>
      </c>
      <c r="C4521">
        <v>0</v>
      </c>
      <c r="D4521">
        <v>0</v>
      </c>
      <c r="E4521">
        <v>0</v>
      </c>
      <c r="F4521">
        <v>0</v>
      </c>
      <c r="G4521">
        <v>0</v>
      </c>
      <c r="H4521">
        <v>0</v>
      </c>
      <c r="I4521">
        <v>0</v>
      </c>
      <c r="J4521">
        <v>0</v>
      </c>
      <c r="K4521">
        <v>0</v>
      </c>
      <c r="L4521">
        <v>126</v>
      </c>
      <c r="M4521">
        <v>254</v>
      </c>
      <c r="N4521">
        <v>254</v>
      </c>
      <c r="O4521">
        <v>250</v>
      </c>
      <c r="P4521">
        <v>199</v>
      </c>
      <c r="Q4521">
        <v>96</v>
      </c>
      <c r="R4521">
        <v>76</v>
      </c>
      <c r="S4521">
        <v>199</v>
      </c>
      <c r="T4521">
        <v>250</v>
      </c>
      <c r="U4521">
        <v>239</v>
      </c>
      <c r="V4521">
        <v>66</v>
      </c>
      <c r="W4521">
        <v>0</v>
      </c>
      <c r="X4521">
        <v>0</v>
      </c>
      <c r="Y4521">
        <v>0</v>
      </c>
      <c r="Z4521">
        <v>0</v>
      </c>
      <c r="AA4521">
        <v>0</v>
      </c>
      <c r="AB4521">
        <v>0</v>
      </c>
      <c r="AC4521">
        <v>0</v>
      </c>
      <c r="AD4521">
        <v>0</v>
      </c>
    </row>
    <row r="4522" spans="1:30" x14ac:dyDescent="0.2">
      <c r="A4522" s="58"/>
      <c r="B4522">
        <v>16</v>
      </c>
      <c r="C4522">
        <v>0</v>
      </c>
      <c r="D4522">
        <v>0</v>
      </c>
      <c r="E4522">
        <v>0</v>
      </c>
      <c r="F4522">
        <v>0</v>
      </c>
      <c r="G4522">
        <v>0</v>
      </c>
      <c r="H4522">
        <v>0</v>
      </c>
      <c r="I4522">
        <v>0</v>
      </c>
      <c r="J4522">
        <v>0</v>
      </c>
      <c r="K4522">
        <v>0</v>
      </c>
      <c r="L4522">
        <v>33</v>
      </c>
      <c r="M4522">
        <v>147</v>
      </c>
      <c r="N4522">
        <v>90</v>
      </c>
      <c r="O4522">
        <v>32</v>
      </c>
      <c r="P4522">
        <v>0</v>
      </c>
      <c r="Q4522">
        <v>0</v>
      </c>
      <c r="R4522">
        <v>0</v>
      </c>
      <c r="S4522">
        <v>0</v>
      </c>
      <c r="T4522">
        <v>226</v>
      </c>
      <c r="U4522">
        <v>254</v>
      </c>
      <c r="V4522">
        <v>93</v>
      </c>
      <c r="W4522">
        <v>0</v>
      </c>
      <c r="X4522">
        <v>0</v>
      </c>
      <c r="Y4522">
        <v>0</v>
      </c>
      <c r="Z4522">
        <v>0</v>
      </c>
      <c r="AA4522">
        <v>0</v>
      </c>
      <c r="AB4522">
        <v>0</v>
      </c>
      <c r="AC4522">
        <v>0</v>
      </c>
      <c r="AD4522">
        <v>0</v>
      </c>
    </row>
    <row r="4523" spans="1:30" x14ac:dyDescent="0.2">
      <c r="A4523" s="58"/>
      <c r="B4523">
        <v>17</v>
      </c>
      <c r="C4523">
        <v>0</v>
      </c>
      <c r="D4523">
        <v>0</v>
      </c>
      <c r="E4523">
        <v>0</v>
      </c>
      <c r="F4523">
        <v>0</v>
      </c>
      <c r="G4523">
        <v>0</v>
      </c>
      <c r="H4523">
        <v>0</v>
      </c>
      <c r="I4523">
        <v>0</v>
      </c>
      <c r="J4523">
        <v>0</v>
      </c>
      <c r="K4523">
        <v>0</v>
      </c>
      <c r="L4523">
        <v>0</v>
      </c>
      <c r="M4523">
        <v>0</v>
      </c>
      <c r="N4523">
        <v>0</v>
      </c>
      <c r="O4523">
        <v>0</v>
      </c>
      <c r="P4523">
        <v>0</v>
      </c>
      <c r="Q4523">
        <v>0</v>
      </c>
      <c r="R4523">
        <v>0</v>
      </c>
      <c r="S4523">
        <v>0</v>
      </c>
      <c r="T4523">
        <v>226</v>
      </c>
      <c r="U4523">
        <v>254</v>
      </c>
      <c r="V4523">
        <v>81</v>
      </c>
      <c r="W4523">
        <v>0</v>
      </c>
      <c r="X4523">
        <v>0</v>
      </c>
      <c r="Y4523">
        <v>0</v>
      </c>
      <c r="Z4523">
        <v>0</v>
      </c>
      <c r="AA4523">
        <v>0</v>
      </c>
      <c r="AB4523">
        <v>0</v>
      </c>
      <c r="AC4523">
        <v>0</v>
      </c>
      <c r="AD4523">
        <v>0</v>
      </c>
    </row>
    <row r="4524" spans="1:30" x14ac:dyDescent="0.2">
      <c r="A4524" s="58"/>
      <c r="B4524">
        <v>18</v>
      </c>
      <c r="C4524">
        <v>0</v>
      </c>
      <c r="D4524">
        <v>0</v>
      </c>
      <c r="E4524">
        <v>0</v>
      </c>
      <c r="F4524">
        <v>0</v>
      </c>
      <c r="G4524">
        <v>0</v>
      </c>
      <c r="H4524">
        <v>0</v>
      </c>
      <c r="I4524">
        <v>0</v>
      </c>
      <c r="J4524">
        <v>0</v>
      </c>
      <c r="K4524">
        <v>0</v>
      </c>
      <c r="L4524">
        <v>0</v>
      </c>
      <c r="M4524">
        <v>0</v>
      </c>
      <c r="N4524">
        <v>0</v>
      </c>
      <c r="O4524">
        <v>0</v>
      </c>
      <c r="P4524">
        <v>0</v>
      </c>
      <c r="Q4524">
        <v>0</v>
      </c>
      <c r="R4524">
        <v>4</v>
      </c>
      <c r="S4524">
        <v>128</v>
      </c>
      <c r="T4524">
        <v>251</v>
      </c>
      <c r="U4524">
        <v>206</v>
      </c>
      <c r="V4524">
        <v>3</v>
      </c>
      <c r="W4524">
        <v>0</v>
      </c>
      <c r="X4524">
        <v>0</v>
      </c>
      <c r="Y4524">
        <v>0</v>
      </c>
      <c r="Z4524">
        <v>0</v>
      </c>
      <c r="AA4524">
        <v>0</v>
      </c>
      <c r="AB4524">
        <v>0</v>
      </c>
      <c r="AC4524">
        <v>0</v>
      </c>
      <c r="AD4524">
        <v>0</v>
      </c>
    </row>
    <row r="4525" spans="1:30" x14ac:dyDescent="0.2">
      <c r="A4525" s="58"/>
      <c r="B4525">
        <v>19</v>
      </c>
      <c r="C4525">
        <v>0</v>
      </c>
      <c r="D4525">
        <v>0</v>
      </c>
      <c r="E4525">
        <v>0</v>
      </c>
      <c r="F4525">
        <v>0</v>
      </c>
      <c r="G4525">
        <v>0</v>
      </c>
      <c r="H4525">
        <v>0</v>
      </c>
      <c r="I4525">
        <v>0</v>
      </c>
      <c r="J4525">
        <v>0</v>
      </c>
      <c r="K4525">
        <v>56</v>
      </c>
      <c r="L4525">
        <v>42</v>
      </c>
      <c r="M4525">
        <v>0</v>
      </c>
      <c r="N4525">
        <v>0</v>
      </c>
      <c r="O4525">
        <v>0</v>
      </c>
      <c r="P4525">
        <v>0</v>
      </c>
      <c r="Q4525">
        <v>81</v>
      </c>
      <c r="R4525">
        <v>181</v>
      </c>
      <c r="S4525">
        <v>254</v>
      </c>
      <c r="T4525">
        <v>231</v>
      </c>
      <c r="U4525">
        <v>32</v>
      </c>
      <c r="V4525">
        <v>0</v>
      </c>
      <c r="W4525">
        <v>0</v>
      </c>
      <c r="X4525">
        <v>0</v>
      </c>
      <c r="Y4525">
        <v>0</v>
      </c>
      <c r="Z4525">
        <v>0</v>
      </c>
      <c r="AA4525">
        <v>0</v>
      </c>
      <c r="AB4525">
        <v>0</v>
      </c>
      <c r="AC4525">
        <v>0</v>
      </c>
      <c r="AD4525">
        <v>0</v>
      </c>
    </row>
    <row r="4526" spans="1:30" x14ac:dyDescent="0.2">
      <c r="A4526" s="58"/>
      <c r="B4526">
        <v>20</v>
      </c>
      <c r="C4526">
        <v>0</v>
      </c>
      <c r="D4526">
        <v>0</v>
      </c>
      <c r="E4526">
        <v>0</v>
      </c>
      <c r="F4526">
        <v>0</v>
      </c>
      <c r="G4526">
        <v>0</v>
      </c>
      <c r="H4526">
        <v>0</v>
      </c>
      <c r="I4526">
        <v>0</v>
      </c>
      <c r="J4526">
        <v>0</v>
      </c>
      <c r="K4526">
        <v>223</v>
      </c>
      <c r="L4526">
        <v>208</v>
      </c>
      <c r="M4526">
        <v>161</v>
      </c>
      <c r="N4526">
        <v>161</v>
      </c>
      <c r="O4526">
        <v>169</v>
      </c>
      <c r="P4526">
        <v>233</v>
      </c>
      <c r="Q4526">
        <v>254</v>
      </c>
      <c r="R4526">
        <v>254</v>
      </c>
      <c r="S4526">
        <v>171</v>
      </c>
      <c r="T4526">
        <v>22</v>
      </c>
      <c r="U4526">
        <v>0</v>
      </c>
      <c r="V4526">
        <v>0</v>
      </c>
      <c r="W4526">
        <v>0</v>
      </c>
      <c r="X4526">
        <v>0</v>
      </c>
      <c r="Y4526">
        <v>0</v>
      </c>
      <c r="Z4526">
        <v>0</v>
      </c>
      <c r="AA4526">
        <v>0</v>
      </c>
      <c r="AB4526">
        <v>0</v>
      </c>
      <c r="AC4526">
        <v>0</v>
      </c>
      <c r="AD4526">
        <v>0</v>
      </c>
    </row>
    <row r="4527" spans="1:30" x14ac:dyDescent="0.2">
      <c r="A4527" s="58"/>
      <c r="B4527">
        <v>21</v>
      </c>
      <c r="C4527">
        <v>0</v>
      </c>
      <c r="D4527">
        <v>0</v>
      </c>
      <c r="E4527">
        <v>0</v>
      </c>
      <c r="F4527">
        <v>0</v>
      </c>
      <c r="G4527">
        <v>0</v>
      </c>
      <c r="H4527">
        <v>0</v>
      </c>
      <c r="I4527">
        <v>0</v>
      </c>
      <c r="J4527">
        <v>0</v>
      </c>
      <c r="K4527">
        <v>177</v>
      </c>
      <c r="L4527">
        <v>254</v>
      </c>
      <c r="M4527">
        <v>254</v>
      </c>
      <c r="N4527">
        <v>254</v>
      </c>
      <c r="O4527">
        <v>254</v>
      </c>
      <c r="P4527">
        <v>238</v>
      </c>
      <c r="Q4527">
        <v>146</v>
      </c>
      <c r="R4527">
        <v>83</v>
      </c>
      <c r="S4527">
        <v>0</v>
      </c>
      <c r="T4527">
        <v>0</v>
      </c>
      <c r="U4527">
        <v>0</v>
      </c>
      <c r="V4527">
        <v>0</v>
      </c>
      <c r="W4527">
        <v>0</v>
      </c>
      <c r="X4527">
        <v>0</v>
      </c>
      <c r="Y4527">
        <v>0</v>
      </c>
      <c r="Z4527">
        <v>0</v>
      </c>
      <c r="AA4527">
        <v>0</v>
      </c>
      <c r="AB4527">
        <v>0</v>
      </c>
      <c r="AC4527">
        <v>0</v>
      </c>
      <c r="AD4527">
        <v>0</v>
      </c>
    </row>
    <row r="4528" spans="1:30" x14ac:dyDescent="0.2">
      <c r="A4528" s="58"/>
      <c r="B4528">
        <v>22</v>
      </c>
      <c r="C4528">
        <v>0</v>
      </c>
      <c r="D4528">
        <v>0</v>
      </c>
      <c r="E4528">
        <v>0</v>
      </c>
      <c r="F4528">
        <v>0</v>
      </c>
      <c r="G4528">
        <v>0</v>
      </c>
      <c r="H4528">
        <v>0</v>
      </c>
      <c r="I4528">
        <v>0</v>
      </c>
      <c r="J4528">
        <v>0</v>
      </c>
      <c r="K4528">
        <v>5</v>
      </c>
      <c r="L4528">
        <v>14</v>
      </c>
      <c r="M4528">
        <v>34</v>
      </c>
      <c r="N4528">
        <v>55</v>
      </c>
      <c r="O4528">
        <v>14</v>
      </c>
      <c r="P4528">
        <v>10</v>
      </c>
      <c r="Q4528">
        <v>0</v>
      </c>
      <c r="R4528">
        <v>0</v>
      </c>
      <c r="S4528">
        <v>0</v>
      </c>
      <c r="T4528">
        <v>0</v>
      </c>
      <c r="U4528">
        <v>0</v>
      </c>
      <c r="V4528">
        <v>0</v>
      </c>
      <c r="W4528">
        <v>0</v>
      </c>
      <c r="X4528">
        <v>0</v>
      </c>
      <c r="Y4528">
        <v>0</v>
      </c>
      <c r="Z4528">
        <v>0</v>
      </c>
      <c r="AA4528">
        <v>0</v>
      </c>
      <c r="AB4528">
        <v>0</v>
      </c>
      <c r="AC4528">
        <v>0</v>
      </c>
      <c r="AD4528">
        <v>0</v>
      </c>
    </row>
    <row r="4529" spans="1:33" x14ac:dyDescent="0.2">
      <c r="A4529" s="58"/>
      <c r="B4529">
        <v>23</v>
      </c>
      <c r="C4529">
        <v>0</v>
      </c>
      <c r="D4529">
        <v>0</v>
      </c>
      <c r="E4529">
        <v>0</v>
      </c>
      <c r="F4529">
        <v>0</v>
      </c>
      <c r="G4529">
        <v>0</v>
      </c>
      <c r="H4529">
        <v>0</v>
      </c>
      <c r="I4529">
        <v>0</v>
      </c>
      <c r="J4529">
        <v>0</v>
      </c>
      <c r="K4529">
        <v>0</v>
      </c>
      <c r="L4529">
        <v>0</v>
      </c>
      <c r="M4529">
        <v>0</v>
      </c>
      <c r="N4529">
        <v>0</v>
      </c>
      <c r="O4529">
        <v>0</v>
      </c>
      <c r="P4529">
        <v>0</v>
      </c>
      <c r="Q4529">
        <v>0</v>
      </c>
      <c r="R4529">
        <v>0</v>
      </c>
      <c r="S4529">
        <v>0</v>
      </c>
      <c r="T4529">
        <v>0</v>
      </c>
      <c r="U4529">
        <v>0</v>
      </c>
      <c r="V4529">
        <v>0</v>
      </c>
      <c r="W4529">
        <v>0</v>
      </c>
      <c r="X4529">
        <v>0</v>
      </c>
      <c r="Y4529">
        <v>0</v>
      </c>
      <c r="Z4529">
        <v>0</v>
      </c>
      <c r="AA4529">
        <v>0</v>
      </c>
      <c r="AB4529">
        <v>0</v>
      </c>
      <c r="AC4529">
        <v>0</v>
      </c>
      <c r="AD4529">
        <v>0</v>
      </c>
    </row>
    <row r="4530" spans="1:33" x14ac:dyDescent="0.2">
      <c r="A4530" s="58"/>
      <c r="B4530">
        <v>24</v>
      </c>
      <c r="C4530">
        <v>0</v>
      </c>
      <c r="D4530">
        <v>0</v>
      </c>
      <c r="E4530">
        <v>0</v>
      </c>
      <c r="F4530">
        <v>0</v>
      </c>
      <c r="G4530">
        <v>0</v>
      </c>
      <c r="H4530">
        <v>0</v>
      </c>
      <c r="I4530">
        <v>0</v>
      </c>
      <c r="J4530">
        <v>0</v>
      </c>
      <c r="K4530">
        <v>0</v>
      </c>
      <c r="L4530">
        <v>0</v>
      </c>
      <c r="M4530">
        <v>0</v>
      </c>
      <c r="N4530">
        <v>0</v>
      </c>
      <c r="O4530">
        <v>0</v>
      </c>
      <c r="P4530">
        <v>0</v>
      </c>
      <c r="Q4530">
        <v>0</v>
      </c>
      <c r="R4530">
        <v>0</v>
      </c>
      <c r="S4530">
        <v>0</v>
      </c>
      <c r="T4530">
        <v>0</v>
      </c>
      <c r="U4530">
        <v>0</v>
      </c>
      <c r="V4530">
        <v>0</v>
      </c>
      <c r="W4530">
        <v>0</v>
      </c>
      <c r="X4530">
        <v>0</v>
      </c>
      <c r="Y4530">
        <v>0</v>
      </c>
      <c r="Z4530">
        <v>0</v>
      </c>
      <c r="AA4530">
        <v>0</v>
      </c>
      <c r="AB4530">
        <v>0</v>
      </c>
      <c r="AC4530">
        <v>0</v>
      </c>
      <c r="AD4530">
        <v>0</v>
      </c>
    </row>
    <row r="4531" spans="1:33" x14ac:dyDescent="0.2">
      <c r="A4531" s="58"/>
      <c r="B4531">
        <v>25</v>
      </c>
      <c r="C4531">
        <v>0</v>
      </c>
      <c r="D4531">
        <v>0</v>
      </c>
      <c r="E4531">
        <v>0</v>
      </c>
      <c r="F4531">
        <v>0</v>
      </c>
      <c r="G4531">
        <v>0</v>
      </c>
      <c r="H4531">
        <v>0</v>
      </c>
      <c r="I4531">
        <v>0</v>
      </c>
      <c r="J4531">
        <v>27</v>
      </c>
      <c r="K4531">
        <v>124</v>
      </c>
      <c r="L4531">
        <v>143</v>
      </c>
      <c r="M4531">
        <v>143</v>
      </c>
      <c r="N4531">
        <v>29</v>
      </c>
      <c r="O4531">
        <v>41</v>
      </c>
      <c r="P4531">
        <v>100</v>
      </c>
      <c r="Q4531">
        <v>143</v>
      </c>
      <c r="R4531">
        <v>104</v>
      </c>
      <c r="S4531">
        <v>143</v>
      </c>
      <c r="T4531">
        <v>143</v>
      </c>
      <c r="U4531">
        <v>129</v>
      </c>
      <c r="V4531">
        <v>52</v>
      </c>
      <c r="W4531">
        <v>72</v>
      </c>
      <c r="X4531">
        <v>32</v>
      </c>
      <c r="Y4531">
        <v>13</v>
      </c>
      <c r="Z4531">
        <v>0</v>
      </c>
      <c r="AA4531">
        <v>0</v>
      </c>
      <c r="AB4531">
        <v>0</v>
      </c>
      <c r="AC4531">
        <v>0</v>
      </c>
      <c r="AD4531">
        <v>0</v>
      </c>
    </row>
    <row r="4532" spans="1:33" x14ac:dyDescent="0.2">
      <c r="A4532" s="58"/>
      <c r="B4532">
        <v>26</v>
      </c>
      <c r="C4532">
        <v>0</v>
      </c>
      <c r="D4532">
        <v>0</v>
      </c>
      <c r="E4532">
        <v>0</v>
      </c>
      <c r="F4532">
        <v>0</v>
      </c>
      <c r="G4532">
        <v>0</v>
      </c>
      <c r="H4532">
        <v>0</v>
      </c>
      <c r="I4532">
        <v>0</v>
      </c>
      <c r="J4532">
        <v>0</v>
      </c>
      <c r="K4532">
        <v>0</v>
      </c>
      <c r="L4532">
        <v>0</v>
      </c>
      <c r="M4532">
        <v>0</v>
      </c>
      <c r="N4532">
        <v>0</v>
      </c>
      <c r="O4532">
        <v>0</v>
      </c>
      <c r="P4532">
        <v>0</v>
      </c>
      <c r="Q4532">
        <v>0</v>
      </c>
      <c r="R4532">
        <v>0</v>
      </c>
      <c r="S4532">
        <v>0</v>
      </c>
      <c r="T4532">
        <v>0</v>
      </c>
      <c r="U4532">
        <v>0</v>
      </c>
      <c r="V4532">
        <v>0</v>
      </c>
      <c r="W4532">
        <v>0</v>
      </c>
      <c r="X4532">
        <v>0</v>
      </c>
      <c r="Y4532">
        <v>0</v>
      </c>
      <c r="Z4532">
        <v>0</v>
      </c>
      <c r="AA4532">
        <v>0</v>
      </c>
      <c r="AB4532">
        <v>0</v>
      </c>
      <c r="AC4532">
        <v>0</v>
      </c>
      <c r="AD4532">
        <v>0</v>
      </c>
    </row>
    <row r="4533" spans="1:33" x14ac:dyDescent="0.2">
      <c r="A4533" s="58"/>
      <c r="B4533">
        <v>27</v>
      </c>
      <c r="C4533">
        <v>0</v>
      </c>
      <c r="D4533">
        <v>0</v>
      </c>
      <c r="E4533">
        <v>0</v>
      </c>
      <c r="F4533">
        <v>0</v>
      </c>
      <c r="G4533">
        <v>0</v>
      </c>
      <c r="H4533">
        <v>0</v>
      </c>
      <c r="I4533">
        <v>0</v>
      </c>
      <c r="J4533">
        <v>0</v>
      </c>
      <c r="K4533">
        <v>0</v>
      </c>
      <c r="L4533">
        <v>0</v>
      </c>
      <c r="M4533">
        <v>0</v>
      </c>
      <c r="N4533">
        <v>0</v>
      </c>
      <c r="O4533">
        <v>0</v>
      </c>
      <c r="P4533">
        <v>0</v>
      </c>
      <c r="Q4533">
        <v>0</v>
      </c>
      <c r="R4533">
        <v>0</v>
      </c>
      <c r="S4533">
        <v>0</v>
      </c>
      <c r="T4533">
        <v>0</v>
      </c>
      <c r="U4533">
        <v>0</v>
      </c>
      <c r="V4533">
        <v>0</v>
      </c>
      <c r="W4533">
        <v>0</v>
      </c>
      <c r="X4533">
        <v>0</v>
      </c>
      <c r="Y4533">
        <v>0</v>
      </c>
      <c r="Z4533">
        <v>0</v>
      </c>
      <c r="AA4533">
        <v>0</v>
      </c>
      <c r="AB4533">
        <v>0</v>
      </c>
      <c r="AC4533">
        <v>0</v>
      </c>
      <c r="AD4533">
        <v>0</v>
      </c>
    </row>
    <row r="4534" spans="1:33" x14ac:dyDescent="0.2">
      <c r="A4534" s="58"/>
      <c r="B4534">
        <v>28</v>
      </c>
      <c r="C4534">
        <v>0</v>
      </c>
      <c r="D4534">
        <v>0</v>
      </c>
      <c r="E4534">
        <v>0</v>
      </c>
      <c r="F4534">
        <v>0</v>
      </c>
      <c r="G4534">
        <v>0</v>
      </c>
      <c r="H4534">
        <v>0</v>
      </c>
      <c r="I4534">
        <v>0</v>
      </c>
      <c r="J4534">
        <v>0</v>
      </c>
      <c r="K4534">
        <v>0</v>
      </c>
      <c r="L4534">
        <v>0</v>
      </c>
      <c r="M4534">
        <v>0</v>
      </c>
      <c r="N4534">
        <v>0</v>
      </c>
      <c r="O4534">
        <v>0</v>
      </c>
      <c r="P4534">
        <v>0</v>
      </c>
      <c r="Q4534">
        <v>0</v>
      </c>
      <c r="R4534">
        <v>0</v>
      </c>
      <c r="S4534">
        <v>0</v>
      </c>
      <c r="T4534">
        <v>0</v>
      </c>
      <c r="U4534">
        <v>0</v>
      </c>
      <c r="V4534">
        <v>0</v>
      </c>
      <c r="W4534">
        <v>0</v>
      </c>
      <c r="X4534">
        <v>0</v>
      </c>
      <c r="Y4534">
        <v>0</v>
      </c>
      <c r="Z4534">
        <v>0</v>
      </c>
      <c r="AA4534">
        <v>0</v>
      </c>
      <c r="AB4534">
        <v>0</v>
      </c>
      <c r="AC4534">
        <v>0</v>
      </c>
      <c r="AD4534">
        <v>0</v>
      </c>
    </row>
    <row r="4535" spans="1:33" x14ac:dyDescent="0.2">
      <c r="A4535" s="58"/>
    </row>
    <row r="4536" spans="1:33" x14ac:dyDescent="0.2">
      <c r="A4536" s="58">
        <v>152</v>
      </c>
      <c r="C4536">
        <v>1</v>
      </c>
      <c r="D4536">
        <v>2</v>
      </c>
      <c r="E4536">
        <v>3</v>
      </c>
      <c r="F4536">
        <v>4</v>
      </c>
      <c r="G4536">
        <v>5</v>
      </c>
      <c r="H4536">
        <v>6</v>
      </c>
      <c r="I4536">
        <v>7</v>
      </c>
      <c r="J4536">
        <v>8</v>
      </c>
      <c r="K4536">
        <v>9</v>
      </c>
      <c r="L4536">
        <v>10</v>
      </c>
      <c r="M4536">
        <v>11</v>
      </c>
      <c r="N4536">
        <v>12</v>
      </c>
      <c r="O4536">
        <v>13</v>
      </c>
      <c r="P4536">
        <v>14</v>
      </c>
      <c r="Q4536">
        <v>15</v>
      </c>
      <c r="R4536">
        <v>16</v>
      </c>
      <c r="S4536">
        <v>17</v>
      </c>
      <c r="T4536">
        <v>18</v>
      </c>
      <c r="U4536">
        <v>19</v>
      </c>
      <c r="V4536">
        <v>20</v>
      </c>
      <c r="W4536">
        <v>21</v>
      </c>
      <c r="X4536">
        <v>22</v>
      </c>
      <c r="Y4536">
        <v>23</v>
      </c>
      <c r="Z4536">
        <v>24</v>
      </c>
      <c r="AA4536">
        <v>25</v>
      </c>
      <c r="AB4536">
        <v>26</v>
      </c>
      <c r="AC4536">
        <v>27</v>
      </c>
      <c r="AD4536">
        <v>28</v>
      </c>
    </row>
    <row r="4537" spans="1:33" x14ac:dyDescent="0.2">
      <c r="A4537" s="58"/>
      <c r="B4537">
        <v>1</v>
      </c>
      <c r="C4537">
        <v>0</v>
      </c>
      <c r="D4537">
        <v>0</v>
      </c>
      <c r="E4537">
        <v>0</v>
      </c>
      <c r="F4537">
        <v>0</v>
      </c>
      <c r="G4537">
        <v>0</v>
      </c>
      <c r="H4537">
        <v>0</v>
      </c>
      <c r="I4537">
        <v>0</v>
      </c>
      <c r="J4537">
        <v>0</v>
      </c>
      <c r="K4537">
        <v>0</v>
      </c>
      <c r="L4537">
        <v>0</v>
      </c>
      <c r="M4537">
        <v>0</v>
      </c>
      <c r="N4537">
        <v>0</v>
      </c>
      <c r="O4537">
        <v>0</v>
      </c>
      <c r="P4537">
        <v>0</v>
      </c>
      <c r="Q4537">
        <v>0</v>
      </c>
      <c r="R4537">
        <v>0</v>
      </c>
      <c r="S4537">
        <v>0</v>
      </c>
      <c r="T4537">
        <v>0</v>
      </c>
      <c r="U4537">
        <v>0</v>
      </c>
      <c r="V4537">
        <v>0</v>
      </c>
      <c r="W4537">
        <v>0</v>
      </c>
      <c r="X4537">
        <v>0</v>
      </c>
      <c r="Y4537">
        <v>0</v>
      </c>
      <c r="Z4537">
        <v>0</v>
      </c>
      <c r="AA4537">
        <v>0</v>
      </c>
      <c r="AB4537">
        <v>0</v>
      </c>
      <c r="AC4537">
        <v>0</v>
      </c>
      <c r="AD4537">
        <v>0</v>
      </c>
      <c r="AG4537">
        <v>5</v>
      </c>
    </row>
    <row r="4538" spans="1:33" x14ac:dyDescent="0.2">
      <c r="A4538" s="58"/>
      <c r="B4538">
        <v>2</v>
      </c>
      <c r="C4538">
        <v>0</v>
      </c>
      <c r="D4538">
        <v>0</v>
      </c>
      <c r="E4538">
        <v>0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0</v>
      </c>
      <c r="L4538">
        <v>0</v>
      </c>
      <c r="M4538">
        <v>0</v>
      </c>
      <c r="N4538">
        <v>0</v>
      </c>
      <c r="O4538">
        <v>0</v>
      </c>
      <c r="P4538">
        <v>0</v>
      </c>
      <c r="Q4538">
        <v>0</v>
      </c>
      <c r="R4538">
        <v>0</v>
      </c>
      <c r="S4538">
        <v>0</v>
      </c>
      <c r="T4538">
        <v>0</v>
      </c>
      <c r="U4538">
        <v>0</v>
      </c>
      <c r="V4538">
        <v>0</v>
      </c>
      <c r="W4538">
        <v>0</v>
      </c>
      <c r="X4538">
        <v>0</v>
      </c>
      <c r="Y4538">
        <v>0</v>
      </c>
      <c r="Z4538">
        <v>0</v>
      </c>
      <c r="AA4538">
        <v>0</v>
      </c>
      <c r="AB4538">
        <v>0</v>
      </c>
      <c r="AC4538">
        <v>0</v>
      </c>
      <c r="AD4538">
        <v>0</v>
      </c>
    </row>
    <row r="4539" spans="1:33" x14ac:dyDescent="0.2">
      <c r="A4539" s="58"/>
      <c r="B4539">
        <v>3</v>
      </c>
      <c r="C4539">
        <v>0</v>
      </c>
      <c r="D4539">
        <v>0</v>
      </c>
      <c r="E4539">
        <v>0</v>
      </c>
      <c r="F4539">
        <v>0</v>
      </c>
      <c r="G4539">
        <v>0</v>
      </c>
      <c r="H4539">
        <v>0</v>
      </c>
      <c r="I4539">
        <v>0</v>
      </c>
      <c r="J4539">
        <v>0</v>
      </c>
      <c r="K4539">
        <v>0</v>
      </c>
      <c r="L4539">
        <v>0</v>
      </c>
      <c r="M4539">
        <v>0</v>
      </c>
      <c r="N4539">
        <v>0</v>
      </c>
      <c r="O4539">
        <v>0</v>
      </c>
      <c r="P4539">
        <v>0</v>
      </c>
      <c r="Q4539">
        <v>0</v>
      </c>
      <c r="R4539">
        <v>0</v>
      </c>
      <c r="S4539">
        <v>0</v>
      </c>
      <c r="T4539">
        <v>0</v>
      </c>
      <c r="U4539">
        <v>0</v>
      </c>
      <c r="V4539">
        <v>0</v>
      </c>
      <c r="W4539">
        <v>0</v>
      </c>
      <c r="X4539">
        <v>0</v>
      </c>
      <c r="Y4539">
        <v>0</v>
      </c>
      <c r="Z4539">
        <v>0</v>
      </c>
      <c r="AA4539">
        <v>0</v>
      </c>
      <c r="AB4539">
        <v>0</v>
      </c>
      <c r="AC4539">
        <v>0</v>
      </c>
      <c r="AD4539">
        <v>0</v>
      </c>
    </row>
    <row r="4540" spans="1:33" x14ac:dyDescent="0.2">
      <c r="A4540" s="58"/>
      <c r="B4540">
        <v>4</v>
      </c>
      <c r="C4540">
        <v>0</v>
      </c>
      <c r="D4540">
        <v>0</v>
      </c>
      <c r="E4540">
        <v>0</v>
      </c>
      <c r="F4540">
        <v>0</v>
      </c>
      <c r="G4540">
        <v>0</v>
      </c>
      <c r="H4540">
        <v>0</v>
      </c>
      <c r="I4540">
        <v>0</v>
      </c>
      <c r="J4540">
        <v>0</v>
      </c>
      <c r="K4540">
        <v>0</v>
      </c>
      <c r="L4540">
        <v>0</v>
      </c>
      <c r="M4540">
        <v>0</v>
      </c>
      <c r="N4540">
        <v>0</v>
      </c>
      <c r="O4540">
        <v>0</v>
      </c>
      <c r="P4540">
        <v>0</v>
      </c>
      <c r="Q4540">
        <v>0</v>
      </c>
      <c r="R4540">
        <v>0</v>
      </c>
      <c r="S4540">
        <v>0</v>
      </c>
      <c r="T4540">
        <v>0</v>
      </c>
      <c r="U4540">
        <v>0</v>
      </c>
      <c r="V4540">
        <v>0</v>
      </c>
      <c r="W4540">
        <v>0</v>
      </c>
      <c r="X4540">
        <v>0</v>
      </c>
      <c r="Y4540">
        <v>0</v>
      </c>
      <c r="Z4540">
        <v>0</v>
      </c>
      <c r="AA4540">
        <v>0</v>
      </c>
      <c r="AB4540">
        <v>0</v>
      </c>
      <c r="AC4540">
        <v>0</v>
      </c>
      <c r="AD4540">
        <v>0</v>
      </c>
    </row>
    <row r="4541" spans="1:33" x14ac:dyDescent="0.2">
      <c r="A4541" s="58"/>
      <c r="B4541">
        <v>5</v>
      </c>
      <c r="C4541">
        <v>0</v>
      </c>
      <c r="D4541">
        <v>0</v>
      </c>
      <c r="E4541">
        <v>0</v>
      </c>
      <c r="F4541">
        <v>0</v>
      </c>
      <c r="G4541">
        <v>0</v>
      </c>
      <c r="H4541">
        <v>0</v>
      </c>
      <c r="I4541">
        <v>0</v>
      </c>
      <c r="J4541">
        <v>0</v>
      </c>
      <c r="K4541">
        <v>0</v>
      </c>
      <c r="L4541">
        <v>0</v>
      </c>
      <c r="M4541">
        <v>0</v>
      </c>
      <c r="N4541">
        <v>0</v>
      </c>
      <c r="O4541">
        <v>0</v>
      </c>
      <c r="P4541">
        <v>0</v>
      </c>
      <c r="Q4541">
        <v>0</v>
      </c>
      <c r="R4541">
        <v>0</v>
      </c>
      <c r="S4541">
        <v>0</v>
      </c>
      <c r="T4541">
        <v>0</v>
      </c>
      <c r="U4541">
        <v>0</v>
      </c>
      <c r="V4541">
        <v>0</v>
      </c>
      <c r="W4541">
        <v>0</v>
      </c>
      <c r="X4541">
        <v>0</v>
      </c>
      <c r="Y4541">
        <v>0</v>
      </c>
      <c r="Z4541">
        <v>0</v>
      </c>
      <c r="AA4541">
        <v>0</v>
      </c>
      <c r="AB4541">
        <v>0</v>
      </c>
      <c r="AC4541">
        <v>0</v>
      </c>
      <c r="AD4541">
        <v>0</v>
      </c>
    </row>
    <row r="4542" spans="1:33" x14ac:dyDescent="0.2">
      <c r="A4542" s="58"/>
      <c r="B4542">
        <v>6</v>
      </c>
      <c r="C4542">
        <v>0</v>
      </c>
      <c r="D4542">
        <v>0</v>
      </c>
      <c r="E4542">
        <v>0</v>
      </c>
      <c r="F4542">
        <v>0</v>
      </c>
      <c r="G4542">
        <v>0</v>
      </c>
      <c r="H4542">
        <v>0</v>
      </c>
      <c r="I4542">
        <v>0</v>
      </c>
      <c r="J4542">
        <v>0</v>
      </c>
      <c r="K4542">
        <v>0</v>
      </c>
      <c r="L4542">
        <v>0</v>
      </c>
      <c r="M4542">
        <v>0</v>
      </c>
      <c r="N4542">
        <v>0</v>
      </c>
      <c r="O4542">
        <v>0</v>
      </c>
      <c r="P4542">
        <v>0</v>
      </c>
      <c r="Q4542">
        <v>0</v>
      </c>
      <c r="R4542">
        <v>0</v>
      </c>
      <c r="S4542">
        <v>0</v>
      </c>
      <c r="T4542">
        <v>0</v>
      </c>
      <c r="U4542">
        <v>0</v>
      </c>
      <c r="V4542">
        <v>0</v>
      </c>
      <c r="W4542">
        <v>0</v>
      </c>
      <c r="X4542">
        <v>0</v>
      </c>
      <c r="Y4542">
        <v>0</v>
      </c>
      <c r="Z4542">
        <v>0</v>
      </c>
      <c r="AA4542">
        <v>0</v>
      </c>
      <c r="AB4542">
        <v>0</v>
      </c>
      <c r="AC4542">
        <v>0</v>
      </c>
      <c r="AD4542">
        <v>0</v>
      </c>
    </row>
    <row r="4543" spans="1:33" x14ac:dyDescent="0.2">
      <c r="A4543" s="58"/>
      <c r="B4543">
        <v>7</v>
      </c>
      <c r="C4543">
        <v>0</v>
      </c>
      <c r="D4543">
        <v>0</v>
      </c>
      <c r="E4543">
        <v>0</v>
      </c>
      <c r="F4543">
        <v>0</v>
      </c>
      <c r="G4543">
        <v>0</v>
      </c>
      <c r="H4543">
        <v>0</v>
      </c>
      <c r="I4543">
        <v>0</v>
      </c>
      <c r="J4543">
        <v>0</v>
      </c>
      <c r="K4543">
        <v>0</v>
      </c>
      <c r="L4543">
        <v>0</v>
      </c>
      <c r="M4543">
        <v>0</v>
      </c>
      <c r="N4543">
        <v>0</v>
      </c>
      <c r="O4543">
        <v>0</v>
      </c>
      <c r="P4543">
        <v>0</v>
      </c>
      <c r="Q4543">
        <v>0</v>
      </c>
      <c r="R4543">
        <v>0</v>
      </c>
      <c r="S4543">
        <v>0</v>
      </c>
      <c r="T4543">
        <v>0</v>
      </c>
      <c r="U4543">
        <v>0</v>
      </c>
      <c r="V4543">
        <v>0</v>
      </c>
      <c r="W4543">
        <v>0</v>
      </c>
      <c r="X4543">
        <v>0</v>
      </c>
      <c r="Y4543">
        <v>0</v>
      </c>
      <c r="Z4543">
        <v>0</v>
      </c>
      <c r="AA4543">
        <v>0</v>
      </c>
      <c r="AB4543">
        <v>0</v>
      </c>
      <c r="AC4543">
        <v>0</v>
      </c>
      <c r="AD4543">
        <v>0</v>
      </c>
    </row>
    <row r="4544" spans="1:33" x14ac:dyDescent="0.2">
      <c r="A4544" s="58"/>
      <c r="B4544">
        <v>8</v>
      </c>
      <c r="C4544">
        <v>0</v>
      </c>
      <c r="D4544">
        <v>0</v>
      </c>
      <c r="E4544">
        <v>0</v>
      </c>
      <c r="F4544">
        <v>0</v>
      </c>
      <c r="G4544">
        <v>0</v>
      </c>
      <c r="H4544">
        <v>0</v>
      </c>
      <c r="I4544">
        <v>0</v>
      </c>
      <c r="J4544">
        <v>0</v>
      </c>
      <c r="K4544">
        <v>0</v>
      </c>
      <c r="L4544">
        <v>0</v>
      </c>
      <c r="M4544">
        <v>0</v>
      </c>
      <c r="N4544">
        <v>0</v>
      </c>
      <c r="O4544">
        <v>0</v>
      </c>
      <c r="P4544">
        <v>0</v>
      </c>
      <c r="Q4544">
        <v>0</v>
      </c>
      <c r="R4544">
        <v>0</v>
      </c>
      <c r="S4544">
        <v>0</v>
      </c>
      <c r="T4544">
        <v>0</v>
      </c>
      <c r="U4544">
        <v>0</v>
      </c>
      <c r="V4544">
        <v>0</v>
      </c>
      <c r="W4544">
        <v>0</v>
      </c>
      <c r="X4544">
        <v>0</v>
      </c>
      <c r="Y4544">
        <v>0</v>
      </c>
      <c r="Z4544">
        <v>0</v>
      </c>
      <c r="AA4544">
        <v>0</v>
      </c>
      <c r="AB4544">
        <v>0</v>
      </c>
      <c r="AC4544">
        <v>0</v>
      </c>
      <c r="AD4544">
        <v>0</v>
      </c>
    </row>
    <row r="4545" spans="1:30" x14ac:dyDescent="0.2">
      <c r="A4545" s="58"/>
      <c r="B4545">
        <v>9</v>
      </c>
      <c r="C4545">
        <v>0</v>
      </c>
      <c r="D4545">
        <v>0</v>
      </c>
      <c r="E4545">
        <v>0</v>
      </c>
      <c r="F4545">
        <v>0</v>
      </c>
      <c r="G4545">
        <v>0</v>
      </c>
      <c r="H4545">
        <v>0</v>
      </c>
      <c r="I4545">
        <v>0</v>
      </c>
      <c r="J4545">
        <v>0</v>
      </c>
      <c r="K4545">
        <v>0</v>
      </c>
      <c r="L4545">
        <v>0</v>
      </c>
      <c r="M4545">
        <v>0</v>
      </c>
      <c r="N4545">
        <v>0</v>
      </c>
      <c r="O4545">
        <v>0</v>
      </c>
      <c r="P4545">
        <v>0</v>
      </c>
      <c r="Q4545">
        <v>0</v>
      </c>
      <c r="R4545">
        <v>0</v>
      </c>
      <c r="S4545">
        <v>0</v>
      </c>
      <c r="T4545">
        <v>0</v>
      </c>
      <c r="U4545">
        <v>0</v>
      </c>
      <c r="V4545">
        <v>0</v>
      </c>
      <c r="W4545">
        <v>0</v>
      </c>
      <c r="X4545">
        <v>0</v>
      </c>
      <c r="Y4545">
        <v>0</v>
      </c>
      <c r="Z4545">
        <v>0</v>
      </c>
      <c r="AA4545">
        <v>0</v>
      </c>
      <c r="AB4545">
        <v>0</v>
      </c>
      <c r="AC4545">
        <v>0</v>
      </c>
      <c r="AD4545">
        <v>0</v>
      </c>
    </row>
    <row r="4546" spans="1:30" x14ac:dyDescent="0.2">
      <c r="A4546" s="58"/>
      <c r="B4546">
        <v>10</v>
      </c>
      <c r="C4546">
        <v>0</v>
      </c>
      <c r="D4546">
        <v>0</v>
      </c>
      <c r="E4546">
        <v>0</v>
      </c>
      <c r="F4546">
        <v>0</v>
      </c>
      <c r="G4546">
        <v>0</v>
      </c>
      <c r="H4546">
        <v>0</v>
      </c>
      <c r="I4546">
        <v>0</v>
      </c>
      <c r="J4546">
        <v>0</v>
      </c>
      <c r="K4546">
        <v>0</v>
      </c>
      <c r="L4546">
        <v>0</v>
      </c>
      <c r="M4546">
        <v>0</v>
      </c>
      <c r="N4546">
        <v>18</v>
      </c>
      <c r="O4546">
        <v>129</v>
      </c>
      <c r="P4546">
        <v>69</v>
      </c>
      <c r="Q4546">
        <v>1</v>
      </c>
      <c r="R4546">
        <v>0</v>
      </c>
      <c r="S4546">
        <v>0</v>
      </c>
      <c r="T4546">
        <v>0</v>
      </c>
      <c r="U4546">
        <v>0</v>
      </c>
      <c r="V4546">
        <v>0</v>
      </c>
      <c r="W4546">
        <v>0</v>
      </c>
      <c r="X4546">
        <v>0</v>
      </c>
      <c r="Y4546">
        <v>0</v>
      </c>
      <c r="Z4546">
        <v>0</v>
      </c>
      <c r="AA4546">
        <v>0</v>
      </c>
      <c r="AB4546">
        <v>0</v>
      </c>
      <c r="AC4546">
        <v>0</v>
      </c>
      <c r="AD4546">
        <v>0</v>
      </c>
    </row>
    <row r="4547" spans="1:30" x14ac:dyDescent="0.2">
      <c r="A4547" s="58"/>
      <c r="B4547">
        <v>11</v>
      </c>
      <c r="C4547">
        <v>0</v>
      </c>
      <c r="D4547">
        <v>0</v>
      </c>
      <c r="E4547">
        <v>0</v>
      </c>
      <c r="F4547">
        <v>0</v>
      </c>
      <c r="G4547">
        <v>0</v>
      </c>
      <c r="H4547">
        <v>0</v>
      </c>
      <c r="I4547">
        <v>0</v>
      </c>
      <c r="J4547">
        <v>0</v>
      </c>
      <c r="K4547">
        <v>0</v>
      </c>
      <c r="L4547">
        <v>0</v>
      </c>
      <c r="M4547">
        <v>0</v>
      </c>
      <c r="N4547">
        <v>45</v>
      </c>
      <c r="O4547">
        <v>251</v>
      </c>
      <c r="P4547">
        <v>254</v>
      </c>
      <c r="Q4547">
        <v>186</v>
      </c>
      <c r="R4547">
        <v>99</v>
      </c>
      <c r="S4547">
        <v>19</v>
      </c>
      <c r="T4547">
        <v>0</v>
      </c>
      <c r="U4547">
        <v>0</v>
      </c>
      <c r="V4547">
        <v>0</v>
      </c>
      <c r="W4547">
        <v>0</v>
      </c>
      <c r="X4547">
        <v>0</v>
      </c>
      <c r="Y4547">
        <v>0</v>
      </c>
      <c r="Z4547">
        <v>0</v>
      </c>
      <c r="AA4547">
        <v>0</v>
      </c>
      <c r="AB4547">
        <v>0</v>
      </c>
      <c r="AC4547">
        <v>0</v>
      </c>
      <c r="AD4547">
        <v>0</v>
      </c>
    </row>
    <row r="4548" spans="1:30" x14ac:dyDescent="0.2">
      <c r="A4548" s="58"/>
      <c r="B4548">
        <v>12</v>
      </c>
      <c r="C4548">
        <v>0</v>
      </c>
      <c r="D4548">
        <v>0</v>
      </c>
      <c r="E4548">
        <v>0</v>
      </c>
      <c r="F4548">
        <v>0</v>
      </c>
      <c r="G4548">
        <v>0</v>
      </c>
      <c r="H4548">
        <v>0</v>
      </c>
      <c r="I4548">
        <v>0</v>
      </c>
      <c r="J4548">
        <v>0</v>
      </c>
      <c r="K4548">
        <v>0</v>
      </c>
      <c r="L4548">
        <v>7</v>
      </c>
      <c r="M4548">
        <v>75</v>
      </c>
      <c r="N4548">
        <v>212</v>
      </c>
      <c r="O4548">
        <v>112</v>
      </c>
      <c r="P4548">
        <v>57</v>
      </c>
      <c r="Q4548">
        <v>101</v>
      </c>
      <c r="R4548">
        <v>176</v>
      </c>
      <c r="S4548">
        <v>230</v>
      </c>
      <c r="T4548">
        <v>184</v>
      </c>
      <c r="U4548">
        <v>76</v>
      </c>
      <c r="V4548">
        <v>3</v>
      </c>
      <c r="W4548">
        <v>0</v>
      </c>
      <c r="X4548">
        <v>0</v>
      </c>
      <c r="Y4548">
        <v>0</v>
      </c>
      <c r="Z4548">
        <v>33</v>
      </c>
      <c r="AA4548">
        <v>77</v>
      </c>
      <c r="AB4548">
        <v>0</v>
      </c>
      <c r="AC4548">
        <v>0</v>
      </c>
      <c r="AD4548">
        <v>0</v>
      </c>
    </row>
    <row r="4549" spans="1:30" x14ac:dyDescent="0.2">
      <c r="A4549" s="58"/>
      <c r="B4549">
        <v>13</v>
      </c>
      <c r="C4549">
        <v>0</v>
      </c>
      <c r="D4549">
        <v>0</v>
      </c>
      <c r="E4549">
        <v>0</v>
      </c>
      <c r="F4549">
        <v>0</v>
      </c>
      <c r="G4549">
        <v>0</v>
      </c>
      <c r="H4549">
        <v>0</v>
      </c>
      <c r="I4549">
        <v>0</v>
      </c>
      <c r="J4549">
        <v>0</v>
      </c>
      <c r="K4549">
        <v>27</v>
      </c>
      <c r="L4549">
        <v>141</v>
      </c>
      <c r="M4549">
        <v>113</v>
      </c>
      <c r="N4549">
        <v>17</v>
      </c>
      <c r="O4549">
        <v>0</v>
      </c>
      <c r="P4549">
        <v>0</v>
      </c>
      <c r="Q4549">
        <v>0</v>
      </c>
      <c r="R4549">
        <v>0</v>
      </c>
      <c r="S4549">
        <v>43</v>
      </c>
      <c r="T4549">
        <v>174</v>
      </c>
      <c r="U4549">
        <v>248</v>
      </c>
      <c r="V4549">
        <v>226</v>
      </c>
      <c r="W4549">
        <v>185</v>
      </c>
      <c r="X4549">
        <v>159</v>
      </c>
      <c r="Y4549">
        <v>184</v>
      </c>
      <c r="Z4549">
        <v>101</v>
      </c>
      <c r="AA4549">
        <v>5</v>
      </c>
      <c r="AB4549">
        <v>0</v>
      </c>
      <c r="AC4549">
        <v>0</v>
      </c>
      <c r="AD4549">
        <v>0</v>
      </c>
    </row>
    <row r="4550" spans="1:30" x14ac:dyDescent="0.2">
      <c r="A4550" s="58"/>
      <c r="B4550">
        <v>14</v>
      </c>
      <c r="C4550">
        <v>0</v>
      </c>
      <c r="D4550">
        <v>0</v>
      </c>
      <c r="E4550">
        <v>0</v>
      </c>
      <c r="F4550">
        <v>0</v>
      </c>
      <c r="G4550">
        <v>0</v>
      </c>
      <c r="H4550">
        <v>0</v>
      </c>
      <c r="I4550">
        <v>0</v>
      </c>
      <c r="J4550">
        <v>80</v>
      </c>
      <c r="K4550">
        <v>130</v>
      </c>
      <c r="L4550">
        <v>27</v>
      </c>
      <c r="M4550">
        <v>0</v>
      </c>
      <c r="N4550">
        <v>20</v>
      </c>
      <c r="O4550">
        <v>12</v>
      </c>
      <c r="P4550">
        <v>21</v>
      </c>
      <c r="Q4550">
        <v>38</v>
      </c>
      <c r="R4550">
        <v>38</v>
      </c>
      <c r="S4550">
        <v>21</v>
      </c>
      <c r="T4550">
        <v>0</v>
      </c>
      <c r="U4550">
        <v>24</v>
      </c>
      <c r="V4550">
        <v>89</v>
      </c>
      <c r="W4550">
        <v>74</v>
      </c>
      <c r="X4550">
        <v>76</v>
      </c>
      <c r="Y4550">
        <v>9</v>
      </c>
      <c r="Z4550">
        <v>0</v>
      </c>
      <c r="AA4550">
        <v>0</v>
      </c>
      <c r="AB4550">
        <v>0</v>
      </c>
      <c r="AC4550">
        <v>0</v>
      </c>
      <c r="AD4550">
        <v>0</v>
      </c>
    </row>
    <row r="4551" spans="1:30" x14ac:dyDescent="0.2">
      <c r="A4551" s="58"/>
      <c r="B4551">
        <v>15</v>
      </c>
      <c r="C4551">
        <v>0</v>
      </c>
      <c r="D4551">
        <v>0</v>
      </c>
      <c r="E4551">
        <v>0</v>
      </c>
      <c r="F4551">
        <v>0</v>
      </c>
      <c r="G4551">
        <v>0</v>
      </c>
      <c r="H4551">
        <v>15</v>
      </c>
      <c r="I4551">
        <v>144</v>
      </c>
      <c r="J4551">
        <v>192</v>
      </c>
      <c r="K4551">
        <v>169</v>
      </c>
      <c r="L4551">
        <v>193</v>
      </c>
      <c r="M4551">
        <v>221</v>
      </c>
      <c r="N4551">
        <v>219</v>
      </c>
      <c r="O4551">
        <v>239</v>
      </c>
      <c r="P4551">
        <v>206</v>
      </c>
      <c r="Q4551">
        <v>205</v>
      </c>
      <c r="R4551">
        <v>230</v>
      </c>
      <c r="S4551">
        <v>245</v>
      </c>
      <c r="T4551">
        <v>245</v>
      </c>
      <c r="U4551">
        <v>53</v>
      </c>
      <c r="V4551">
        <v>0</v>
      </c>
      <c r="W4551">
        <v>0</v>
      </c>
      <c r="X4551">
        <v>0</v>
      </c>
      <c r="Y4551">
        <v>0</v>
      </c>
      <c r="Z4551">
        <v>0</v>
      </c>
      <c r="AA4551">
        <v>0</v>
      </c>
      <c r="AB4551">
        <v>0</v>
      </c>
      <c r="AC4551">
        <v>0</v>
      </c>
      <c r="AD4551">
        <v>0</v>
      </c>
    </row>
    <row r="4552" spans="1:30" x14ac:dyDescent="0.2">
      <c r="A4552" s="58"/>
      <c r="B4552">
        <v>16</v>
      </c>
      <c r="C4552">
        <v>0</v>
      </c>
      <c r="D4552">
        <v>0</v>
      </c>
      <c r="E4552">
        <v>0</v>
      </c>
      <c r="F4552">
        <v>0</v>
      </c>
      <c r="G4552">
        <v>0</v>
      </c>
      <c r="H4552">
        <v>208</v>
      </c>
      <c r="I4552">
        <v>230</v>
      </c>
      <c r="J4552">
        <v>148</v>
      </c>
      <c r="K4552">
        <v>61</v>
      </c>
      <c r="L4552">
        <v>0</v>
      </c>
      <c r="M4552">
        <v>0</v>
      </c>
      <c r="N4552">
        <v>7</v>
      </c>
      <c r="O4552">
        <v>19</v>
      </c>
      <c r="P4552">
        <v>5</v>
      </c>
      <c r="Q4552">
        <v>0</v>
      </c>
      <c r="R4552">
        <v>0</v>
      </c>
      <c r="S4552">
        <v>27</v>
      </c>
      <c r="T4552">
        <v>115</v>
      </c>
      <c r="U4552">
        <v>104</v>
      </c>
      <c r="V4552">
        <v>0</v>
      </c>
      <c r="W4552">
        <v>0</v>
      </c>
      <c r="X4552">
        <v>0</v>
      </c>
      <c r="Y4552">
        <v>0</v>
      </c>
      <c r="Z4552">
        <v>0</v>
      </c>
      <c r="AA4552">
        <v>0</v>
      </c>
      <c r="AB4552">
        <v>0</v>
      </c>
      <c r="AC4552">
        <v>0</v>
      </c>
      <c r="AD4552">
        <v>0</v>
      </c>
    </row>
    <row r="4553" spans="1:30" x14ac:dyDescent="0.2">
      <c r="A4553" s="58"/>
      <c r="B4553">
        <v>17</v>
      </c>
      <c r="C4553">
        <v>0</v>
      </c>
      <c r="D4553">
        <v>0</v>
      </c>
      <c r="E4553">
        <v>0</v>
      </c>
      <c r="F4553">
        <v>0</v>
      </c>
      <c r="G4553">
        <v>0</v>
      </c>
      <c r="H4553">
        <v>109</v>
      </c>
      <c r="I4553">
        <v>20</v>
      </c>
      <c r="J4553">
        <v>0</v>
      </c>
      <c r="K4553">
        <v>0</v>
      </c>
      <c r="L4553">
        <v>0</v>
      </c>
      <c r="M4553">
        <v>0</v>
      </c>
      <c r="N4553">
        <v>0</v>
      </c>
      <c r="O4553">
        <v>0</v>
      </c>
      <c r="P4553">
        <v>0</v>
      </c>
      <c r="Q4553">
        <v>0</v>
      </c>
      <c r="R4553">
        <v>0</v>
      </c>
      <c r="S4553">
        <v>0</v>
      </c>
      <c r="T4553">
        <v>5</v>
      </c>
      <c r="U4553">
        <v>138</v>
      </c>
      <c r="V4553">
        <v>0</v>
      </c>
      <c r="W4553">
        <v>0</v>
      </c>
      <c r="X4553">
        <v>0</v>
      </c>
      <c r="Y4553">
        <v>0</v>
      </c>
      <c r="Z4553">
        <v>0</v>
      </c>
      <c r="AA4553">
        <v>0</v>
      </c>
      <c r="AB4553">
        <v>0</v>
      </c>
      <c r="AC4553">
        <v>0</v>
      </c>
      <c r="AD4553">
        <v>0</v>
      </c>
    </row>
    <row r="4554" spans="1:30" x14ac:dyDescent="0.2">
      <c r="A4554" s="58"/>
      <c r="B4554">
        <v>18</v>
      </c>
      <c r="C4554">
        <v>0</v>
      </c>
      <c r="D4554">
        <v>0</v>
      </c>
      <c r="E4554">
        <v>0</v>
      </c>
      <c r="F4554">
        <v>0</v>
      </c>
      <c r="G4554">
        <v>0</v>
      </c>
      <c r="H4554">
        <v>0</v>
      </c>
      <c r="I4554">
        <v>0</v>
      </c>
      <c r="J4554">
        <v>0</v>
      </c>
      <c r="K4554">
        <v>0</v>
      </c>
      <c r="L4554">
        <v>0</v>
      </c>
      <c r="M4554">
        <v>0</v>
      </c>
      <c r="N4554">
        <v>0</v>
      </c>
      <c r="O4554">
        <v>0</v>
      </c>
      <c r="P4554">
        <v>0</v>
      </c>
      <c r="Q4554">
        <v>0</v>
      </c>
      <c r="R4554">
        <v>0</v>
      </c>
      <c r="S4554">
        <v>0</v>
      </c>
      <c r="T4554">
        <v>9</v>
      </c>
      <c r="U4554">
        <v>110</v>
      </c>
      <c r="V4554">
        <v>0</v>
      </c>
      <c r="W4554">
        <v>0</v>
      </c>
      <c r="X4554">
        <v>0</v>
      </c>
      <c r="Y4554">
        <v>0</v>
      </c>
      <c r="Z4554">
        <v>0</v>
      </c>
      <c r="AA4554">
        <v>0</v>
      </c>
      <c r="AB4554">
        <v>0</v>
      </c>
      <c r="AC4554">
        <v>0</v>
      </c>
      <c r="AD4554">
        <v>0</v>
      </c>
    </row>
    <row r="4555" spans="1:30" x14ac:dyDescent="0.2">
      <c r="A4555" s="58"/>
      <c r="B4555">
        <v>19</v>
      </c>
      <c r="C4555">
        <v>0</v>
      </c>
      <c r="D4555">
        <v>0</v>
      </c>
      <c r="E4555">
        <v>0</v>
      </c>
      <c r="F4555">
        <v>0</v>
      </c>
      <c r="G4555">
        <v>0</v>
      </c>
      <c r="H4555">
        <v>0</v>
      </c>
      <c r="I4555">
        <v>0</v>
      </c>
      <c r="J4555">
        <v>0</v>
      </c>
      <c r="K4555">
        <v>0</v>
      </c>
      <c r="L4555">
        <v>0</v>
      </c>
      <c r="M4555">
        <v>0</v>
      </c>
      <c r="N4555">
        <v>0</v>
      </c>
      <c r="O4555">
        <v>0</v>
      </c>
      <c r="P4555">
        <v>0</v>
      </c>
      <c r="Q4555">
        <v>0</v>
      </c>
      <c r="R4555">
        <v>0</v>
      </c>
      <c r="S4555">
        <v>0</v>
      </c>
      <c r="T4555">
        <v>53</v>
      </c>
      <c r="U4555">
        <v>104</v>
      </c>
      <c r="V4555">
        <v>0</v>
      </c>
      <c r="W4555">
        <v>0</v>
      </c>
      <c r="X4555">
        <v>0</v>
      </c>
      <c r="Y4555">
        <v>0</v>
      </c>
      <c r="Z4555">
        <v>0</v>
      </c>
      <c r="AA4555">
        <v>0</v>
      </c>
      <c r="AB4555">
        <v>0</v>
      </c>
      <c r="AC4555">
        <v>0</v>
      </c>
      <c r="AD4555">
        <v>0</v>
      </c>
    </row>
    <row r="4556" spans="1:30" x14ac:dyDescent="0.2">
      <c r="A4556" s="58"/>
      <c r="B4556">
        <v>20</v>
      </c>
      <c r="C4556">
        <v>0</v>
      </c>
      <c r="D4556">
        <v>0</v>
      </c>
      <c r="E4556">
        <v>0</v>
      </c>
      <c r="F4556">
        <v>0</v>
      </c>
      <c r="G4556">
        <v>0</v>
      </c>
      <c r="H4556">
        <v>0</v>
      </c>
      <c r="I4556">
        <v>0</v>
      </c>
      <c r="J4556">
        <v>0</v>
      </c>
      <c r="K4556">
        <v>0</v>
      </c>
      <c r="L4556">
        <v>0</v>
      </c>
      <c r="M4556">
        <v>0</v>
      </c>
      <c r="N4556">
        <v>0</v>
      </c>
      <c r="O4556">
        <v>0</v>
      </c>
      <c r="P4556">
        <v>0</v>
      </c>
      <c r="Q4556">
        <v>0</v>
      </c>
      <c r="R4556">
        <v>0</v>
      </c>
      <c r="S4556">
        <v>0</v>
      </c>
      <c r="T4556">
        <v>166</v>
      </c>
      <c r="U4556">
        <v>53</v>
      </c>
      <c r="V4556">
        <v>0</v>
      </c>
      <c r="W4556">
        <v>0</v>
      </c>
      <c r="X4556">
        <v>0</v>
      </c>
      <c r="Y4556">
        <v>0</v>
      </c>
      <c r="Z4556">
        <v>0</v>
      </c>
      <c r="AA4556">
        <v>0</v>
      </c>
      <c r="AB4556">
        <v>0</v>
      </c>
      <c r="AC4556">
        <v>0</v>
      </c>
      <c r="AD4556">
        <v>0</v>
      </c>
    </row>
    <row r="4557" spans="1:30" x14ac:dyDescent="0.2">
      <c r="A4557" s="58"/>
      <c r="B4557">
        <v>21</v>
      </c>
      <c r="C4557">
        <v>0</v>
      </c>
      <c r="D4557">
        <v>0</v>
      </c>
      <c r="E4557">
        <v>0</v>
      </c>
      <c r="F4557">
        <v>0</v>
      </c>
      <c r="G4557">
        <v>0</v>
      </c>
      <c r="H4557">
        <v>0</v>
      </c>
      <c r="I4557">
        <v>0</v>
      </c>
      <c r="J4557">
        <v>0</v>
      </c>
      <c r="K4557">
        <v>0</v>
      </c>
      <c r="L4557">
        <v>0</v>
      </c>
      <c r="M4557">
        <v>0</v>
      </c>
      <c r="N4557">
        <v>0</v>
      </c>
      <c r="O4557">
        <v>0</v>
      </c>
      <c r="P4557">
        <v>0</v>
      </c>
      <c r="Q4557">
        <v>0</v>
      </c>
      <c r="R4557">
        <v>0</v>
      </c>
      <c r="S4557">
        <v>116</v>
      </c>
      <c r="T4557">
        <v>188</v>
      </c>
      <c r="U4557">
        <v>0</v>
      </c>
      <c r="V4557">
        <v>0</v>
      </c>
      <c r="W4557">
        <v>0</v>
      </c>
      <c r="X4557">
        <v>0</v>
      </c>
      <c r="Y4557">
        <v>0</v>
      </c>
      <c r="Z4557">
        <v>0</v>
      </c>
      <c r="AA4557">
        <v>0</v>
      </c>
      <c r="AB4557">
        <v>0</v>
      </c>
      <c r="AC4557">
        <v>0</v>
      </c>
      <c r="AD4557">
        <v>0</v>
      </c>
    </row>
    <row r="4558" spans="1:30" x14ac:dyDescent="0.2">
      <c r="A4558" s="58"/>
      <c r="B4558">
        <v>22</v>
      </c>
      <c r="C4558">
        <v>0</v>
      </c>
      <c r="D4558">
        <v>0</v>
      </c>
      <c r="E4558">
        <v>0</v>
      </c>
      <c r="F4558">
        <v>0</v>
      </c>
      <c r="G4558">
        <v>0</v>
      </c>
      <c r="H4558">
        <v>0</v>
      </c>
      <c r="I4558">
        <v>0</v>
      </c>
      <c r="J4558">
        <v>0</v>
      </c>
      <c r="K4558">
        <v>0</v>
      </c>
      <c r="L4558">
        <v>0</v>
      </c>
      <c r="M4558">
        <v>0</v>
      </c>
      <c r="N4558">
        <v>0</v>
      </c>
      <c r="O4558">
        <v>0</v>
      </c>
      <c r="P4558">
        <v>0</v>
      </c>
      <c r="Q4558">
        <v>0</v>
      </c>
      <c r="R4558">
        <v>114</v>
      </c>
      <c r="S4558">
        <v>200</v>
      </c>
      <c r="T4558">
        <v>19</v>
      </c>
      <c r="U4558">
        <v>0</v>
      </c>
      <c r="V4558">
        <v>0</v>
      </c>
      <c r="W4558">
        <v>0</v>
      </c>
      <c r="X4558">
        <v>0</v>
      </c>
      <c r="Y4558">
        <v>0</v>
      </c>
      <c r="Z4558">
        <v>0</v>
      </c>
      <c r="AA4558">
        <v>0</v>
      </c>
      <c r="AB4558">
        <v>0</v>
      </c>
      <c r="AC4558">
        <v>0</v>
      </c>
      <c r="AD4558">
        <v>0</v>
      </c>
    </row>
    <row r="4559" spans="1:30" x14ac:dyDescent="0.2">
      <c r="A4559" s="58"/>
      <c r="B4559">
        <v>23</v>
      </c>
      <c r="C4559">
        <v>0</v>
      </c>
      <c r="D4559">
        <v>0</v>
      </c>
      <c r="E4559">
        <v>0</v>
      </c>
      <c r="F4559">
        <v>0</v>
      </c>
      <c r="G4559">
        <v>0</v>
      </c>
      <c r="H4559">
        <v>0</v>
      </c>
      <c r="I4559">
        <v>0</v>
      </c>
      <c r="J4559">
        <v>0</v>
      </c>
      <c r="K4559">
        <v>0</v>
      </c>
      <c r="L4559">
        <v>0</v>
      </c>
      <c r="M4559">
        <v>0</v>
      </c>
      <c r="N4559">
        <v>0</v>
      </c>
      <c r="O4559">
        <v>0</v>
      </c>
      <c r="P4559">
        <v>10</v>
      </c>
      <c r="Q4559">
        <v>126</v>
      </c>
      <c r="R4559">
        <v>181</v>
      </c>
      <c r="S4559">
        <v>9</v>
      </c>
      <c r="T4559">
        <v>0</v>
      </c>
      <c r="U4559">
        <v>0</v>
      </c>
      <c r="V4559">
        <v>0</v>
      </c>
      <c r="W4559">
        <v>0</v>
      </c>
      <c r="X4559">
        <v>0</v>
      </c>
      <c r="Y4559">
        <v>0</v>
      </c>
      <c r="Z4559">
        <v>0</v>
      </c>
      <c r="AA4559">
        <v>0</v>
      </c>
      <c r="AB4559">
        <v>0</v>
      </c>
      <c r="AC4559">
        <v>0</v>
      </c>
      <c r="AD4559">
        <v>0</v>
      </c>
    </row>
    <row r="4560" spans="1:30" x14ac:dyDescent="0.2">
      <c r="A4560" s="58"/>
      <c r="B4560">
        <v>24</v>
      </c>
      <c r="C4560">
        <v>0</v>
      </c>
      <c r="D4560">
        <v>0</v>
      </c>
      <c r="E4560">
        <v>0</v>
      </c>
      <c r="F4560">
        <v>0</v>
      </c>
      <c r="G4560">
        <v>0</v>
      </c>
      <c r="H4560">
        <v>0</v>
      </c>
      <c r="I4560">
        <v>0</v>
      </c>
      <c r="J4560">
        <v>0</v>
      </c>
      <c r="K4560">
        <v>0</v>
      </c>
      <c r="L4560">
        <v>0</v>
      </c>
      <c r="M4560">
        <v>0</v>
      </c>
      <c r="N4560">
        <v>13</v>
      </c>
      <c r="O4560">
        <v>92</v>
      </c>
      <c r="P4560">
        <v>199</v>
      </c>
      <c r="Q4560">
        <v>148</v>
      </c>
      <c r="R4560">
        <v>16</v>
      </c>
      <c r="S4560">
        <v>0</v>
      </c>
      <c r="T4560">
        <v>0</v>
      </c>
      <c r="U4560">
        <v>0</v>
      </c>
      <c r="V4560">
        <v>0</v>
      </c>
      <c r="W4560">
        <v>0</v>
      </c>
      <c r="X4560">
        <v>0</v>
      </c>
      <c r="Y4560">
        <v>0</v>
      </c>
      <c r="Z4560">
        <v>0</v>
      </c>
      <c r="AA4560">
        <v>0</v>
      </c>
      <c r="AB4560">
        <v>0</v>
      </c>
      <c r="AC4560">
        <v>0</v>
      </c>
      <c r="AD4560">
        <v>0</v>
      </c>
    </row>
    <row r="4561" spans="1:33" x14ac:dyDescent="0.2">
      <c r="A4561" s="58"/>
      <c r="B4561">
        <v>25</v>
      </c>
      <c r="C4561">
        <v>0</v>
      </c>
      <c r="D4561">
        <v>0</v>
      </c>
      <c r="E4561">
        <v>0</v>
      </c>
      <c r="F4561">
        <v>0</v>
      </c>
      <c r="G4561">
        <v>0</v>
      </c>
      <c r="H4561">
        <v>0</v>
      </c>
      <c r="I4561">
        <v>0</v>
      </c>
      <c r="J4561">
        <v>0</v>
      </c>
      <c r="K4561">
        <v>0</v>
      </c>
      <c r="L4561">
        <v>0</v>
      </c>
      <c r="M4561">
        <v>33</v>
      </c>
      <c r="N4561">
        <v>98</v>
      </c>
      <c r="O4561">
        <v>119</v>
      </c>
      <c r="P4561">
        <v>28</v>
      </c>
      <c r="Q4561">
        <v>0</v>
      </c>
      <c r="R4561">
        <v>0</v>
      </c>
      <c r="S4561">
        <v>0</v>
      </c>
      <c r="T4561">
        <v>0</v>
      </c>
      <c r="U4561">
        <v>0</v>
      </c>
      <c r="V4561">
        <v>0</v>
      </c>
      <c r="W4561">
        <v>0</v>
      </c>
      <c r="X4561">
        <v>0</v>
      </c>
      <c r="Y4561">
        <v>0</v>
      </c>
      <c r="Z4561">
        <v>0</v>
      </c>
      <c r="AA4561">
        <v>0</v>
      </c>
      <c r="AB4561">
        <v>0</v>
      </c>
      <c r="AC4561">
        <v>0</v>
      </c>
      <c r="AD4561">
        <v>0</v>
      </c>
    </row>
    <row r="4562" spans="1:33" x14ac:dyDescent="0.2">
      <c r="A4562" s="58"/>
      <c r="B4562">
        <v>26</v>
      </c>
      <c r="C4562">
        <v>0</v>
      </c>
      <c r="D4562">
        <v>0</v>
      </c>
      <c r="E4562">
        <v>0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0</v>
      </c>
      <c r="L4562">
        <v>0</v>
      </c>
      <c r="M4562">
        <v>0</v>
      </c>
      <c r="N4562">
        <v>0</v>
      </c>
      <c r="O4562">
        <v>0</v>
      </c>
      <c r="P4562">
        <v>0</v>
      </c>
      <c r="Q4562">
        <v>0</v>
      </c>
      <c r="R4562">
        <v>0</v>
      </c>
      <c r="S4562">
        <v>0</v>
      </c>
      <c r="T4562">
        <v>0</v>
      </c>
      <c r="U4562">
        <v>0</v>
      </c>
      <c r="V4562">
        <v>0</v>
      </c>
      <c r="W4562">
        <v>0</v>
      </c>
      <c r="X4562">
        <v>0</v>
      </c>
      <c r="Y4562">
        <v>0</v>
      </c>
      <c r="Z4562">
        <v>0</v>
      </c>
      <c r="AA4562">
        <v>0</v>
      </c>
      <c r="AB4562">
        <v>0</v>
      </c>
      <c r="AC4562">
        <v>0</v>
      </c>
      <c r="AD4562">
        <v>0</v>
      </c>
    </row>
    <row r="4563" spans="1:33" x14ac:dyDescent="0.2">
      <c r="A4563" s="58"/>
      <c r="B4563">
        <v>27</v>
      </c>
      <c r="C4563">
        <v>0</v>
      </c>
      <c r="D4563">
        <v>0</v>
      </c>
      <c r="E4563">
        <v>0</v>
      </c>
      <c r="F4563">
        <v>0</v>
      </c>
      <c r="G4563">
        <v>0</v>
      </c>
      <c r="H4563">
        <v>0</v>
      </c>
      <c r="I4563">
        <v>0</v>
      </c>
      <c r="J4563">
        <v>0</v>
      </c>
      <c r="K4563">
        <v>0</v>
      </c>
      <c r="L4563">
        <v>0</v>
      </c>
      <c r="M4563">
        <v>0</v>
      </c>
      <c r="N4563">
        <v>0</v>
      </c>
      <c r="O4563">
        <v>0</v>
      </c>
      <c r="P4563">
        <v>0</v>
      </c>
      <c r="Q4563">
        <v>0</v>
      </c>
      <c r="R4563">
        <v>0</v>
      </c>
      <c r="S4563">
        <v>0</v>
      </c>
      <c r="T4563">
        <v>0</v>
      </c>
      <c r="U4563">
        <v>0</v>
      </c>
      <c r="V4563">
        <v>0</v>
      </c>
      <c r="W4563">
        <v>0</v>
      </c>
      <c r="X4563">
        <v>0</v>
      </c>
      <c r="Y4563">
        <v>0</v>
      </c>
      <c r="Z4563">
        <v>0</v>
      </c>
      <c r="AA4563">
        <v>0</v>
      </c>
      <c r="AB4563">
        <v>0</v>
      </c>
      <c r="AC4563">
        <v>0</v>
      </c>
      <c r="AD4563">
        <v>0</v>
      </c>
    </row>
    <row r="4564" spans="1:33" x14ac:dyDescent="0.2">
      <c r="A4564" s="58"/>
      <c r="B4564">
        <v>28</v>
      </c>
      <c r="C4564">
        <v>0</v>
      </c>
      <c r="D4564">
        <v>0</v>
      </c>
      <c r="E4564">
        <v>0</v>
      </c>
      <c r="F4564">
        <v>0</v>
      </c>
      <c r="G4564">
        <v>0</v>
      </c>
      <c r="H4564">
        <v>0</v>
      </c>
      <c r="I4564">
        <v>0</v>
      </c>
      <c r="J4564">
        <v>0</v>
      </c>
      <c r="K4564">
        <v>0</v>
      </c>
      <c r="L4564">
        <v>0</v>
      </c>
      <c r="M4564">
        <v>0</v>
      </c>
      <c r="N4564">
        <v>0</v>
      </c>
      <c r="O4564">
        <v>0</v>
      </c>
      <c r="P4564">
        <v>0</v>
      </c>
      <c r="Q4564">
        <v>0</v>
      </c>
      <c r="R4564">
        <v>0</v>
      </c>
      <c r="S4564">
        <v>0</v>
      </c>
      <c r="T4564">
        <v>0</v>
      </c>
      <c r="U4564">
        <v>0</v>
      </c>
      <c r="V4564">
        <v>0</v>
      </c>
      <c r="W4564">
        <v>0</v>
      </c>
      <c r="X4564">
        <v>0</v>
      </c>
      <c r="Y4564">
        <v>0</v>
      </c>
      <c r="Z4564">
        <v>0</v>
      </c>
      <c r="AA4564">
        <v>0</v>
      </c>
      <c r="AB4564">
        <v>0</v>
      </c>
      <c r="AC4564">
        <v>0</v>
      </c>
      <c r="AD4564">
        <v>0</v>
      </c>
    </row>
    <row r="4565" spans="1:33" x14ac:dyDescent="0.2">
      <c r="A4565" s="58"/>
    </row>
    <row r="4566" spans="1:33" x14ac:dyDescent="0.2">
      <c r="A4566" s="58">
        <v>153</v>
      </c>
      <c r="C4566">
        <v>1</v>
      </c>
      <c r="D4566">
        <v>2</v>
      </c>
      <c r="E4566">
        <v>3</v>
      </c>
      <c r="F4566">
        <v>4</v>
      </c>
      <c r="G4566">
        <v>5</v>
      </c>
      <c r="H4566">
        <v>6</v>
      </c>
      <c r="I4566">
        <v>7</v>
      </c>
      <c r="J4566">
        <v>8</v>
      </c>
      <c r="K4566">
        <v>9</v>
      </c>
      <c r="L4566">
        <v>10</v>
      </c>
      <c r="M4566">
        <v>11</v>
      </c>
      <c r="N4566">
        <v>12</v>
      </c>
      <c r="O4566">
        <v>13</v>
      </c>
      <c r="P4566">
        <v>14</v>
      </c>
      <c r="Q4566">
        <v>15</v>
      </c>
      <c r="R4566">
        <v>16</v>
      </c>
      <c r="S4566">
        <v>17</v>
      </c>
      <c r="T4566">
        <v>18</v>
      </c>
      <c r="U4566">
        <v>19</v>
      </c>
      <c r="V4566">
        <v>20</v>
      </c>
      <c r="W4566">
        <v>21</v>
      </c>
      <c r="X4566">
        <v>22</v>
      </c>
      <c r="Y4566">
        <v>23</v>
      </c>
      <c r="Z4566">
        <v>24</v>
      </c>
      <c r="AA4566">
        <v>25</v>
      </c>
      <c r="AB4566">
        <v>26</v>
      </c>
      <c r="AC4566">
        <v>27</v>
      </c>
      <c r="AD4566">
        <v>28</v>
      </c>
    </row>
    <row r="4567" spans="1:33" x14ac:dyDescent="0.2">
      <c r="A4567" s="58"/>
      <c r="B4567">
        <v>1</v>
      </c>
      <c r="C4567">
        <v>0</v>
      </c>
      <c r="D4567">
        <v>0</v>
      </c>
      <c r="E4567">
        <v>0</v>
      </c>
      <c r="F4567">
        <v>0</v>
      </c>
      <c r="G4567">
        <v>0</v>
      </c>
      <c r="H4567">
        <v>0</v>
      </c>
      <c r="I4567">
        <v>0</v>
      </c>
      <c r="J4567">
        <v>0</v>
      </c>
      <c r="K4567">
        <v>0</v>
      </c>
      <c r="L4567">
        <v>0</v>
      </c>
      <c r="M4567">
        <v>0</v>
      </c>
      <c r="N4567">
        <v>0</v>
      </c>
      <c r="O4567">
        <v>0</v>
      </c>
      <c r="P4567">
        <v>0</v>
      </c>
      <c r="Q4567">
        <v>0</v>
      </c>
      <c r="R4567">
        <v>0</v>
      </c>
      <c r="S4567">
        <v>0</v>
      </c>
      <c r="T4567">
        <v>0</v>
      </c>
      <c r="U4567">
        <v>0</v>
      </c>
      <c r="V4567">
        <v>0</v>
      </c>
      <c r="W4567">
        <v>0</v>
      </c>
      <c r="X4567">
        <v>0</v>
      </c>
      <c r="Y4567">
        <v>0</v>
      </c>
      <c r="Z4567">
        <v>0</v>
      </c>
      <c r="AA4567">
        <v>0</v>
      </c>
      <c r="AB4567">
        <v>0</v>
      </c>
      <c r="AC4567">
        <v>0</v>
      </c>
      <c r="AD4567">
        <v>0</v>
      </c>
      <c r="AG4567">
        <v>5</v>
      </c>
    </row>
    <row r="4568" spans="1:33" x14ac:dyDescent="0.2">
      <c r="A4568" s="58"/>
      <c r="B4568">
        <v>2</v>
      </c>
      <c r="C4568">
        <v>0</v>
      </c>
      <c r="D4568">
        <v>0</v>
      </c>
      <c r="E4568">
        <v>0</v>
      </c>
      <c r="F4568">
        <v>0</v>
      </c>
      <c r="G4568">
        <v>0</v>
      </c>
      <c r="H4568">
        <v>0</v>
      </c>
      <c r="I4568">
        <v>0</v>
      </c>
      <c r="J4568">
        <v>0</v>
      </c>
      <c r="K4568">
        <v>0</v>
      </c>
      <c r="L4568">
        <v>0</v>
      </c>
      <c r="M4568">
        <v>0</v>
      </c>
      <c r="N4568">
        <v>0</v>
      </c>
      <c r="O4568">
        <v>0</v>
      </c>
      <c r="P4568">
        <v>0</v>
      </c>
      <c r="Q4568">
        <v>0</v>
      </c>
      <c r="R4568">
        <v>0</v>
      </c>
      <c r="S4568">
        <v>0</v>
      </c>
      <c r="T4568">
        <v>0</v>
      </c>
      <c r="U4568">
        <v>0</v>
      </c>
      <c r="V4568">
        <v>0</v>
      </c>
      <c r="W4568">
        <v>0</v>
      </c>
      <c r="X4568">
        <v>0</v>
      </c>
      <c r="Y4568">
        <v>0</v>
      </c>
      <c r="Z4568">
        <v>0</v>
      </c>
      <c r="AA4568">
        <v>0</v>
      </c>
      <c r="AB4568">
        <v>0</v>
      </c>
      <c r="AC4568">
        <v>0</v>
      </c>
      <c r="AD4568">
        <v>0</v>
      </c>
    </row>
    <row r="4569" spans="1:33" x14ac:dyDescent="0.2">
      <c r="A4569" s="58"/>
      <c r="B4569">
        <v>3</v>
      </c>
      <c r="C4569">
        <v>0</v>
      </c>
      <c r="D4569">
        <v>0</v>
      </c>
      <c r="E4569">
        <v>0</v>
      </c>
      <c r="F4569">
        <v>0</v>
      </c>
      <c r="G4569">
        <v>0</v>
      </c>
      <c r="H4569">
        <v>0</v>
      </c>
      <c r="I4569">
        <v>0</v>
      </c>
      <c r="J4569">
        <v>0</v>
      </c>
      <c r="K4569">
        <v>0</v>
      </c>
      <c r="L4569">
        <v>0</v>
      </c>
      <c r="M4569">
        <v>0</v>
      </c>
      <c r="N4569">
        <v>0</v>
      </c>
      <c r="O4569">
        <v>0</v>
      </c>
      <c r="P4569">
        <v>0</v>
      </c>
      <c r="Q4569">
        <v>0</v>
      </c>
      <c r="R4569">
        <v>0</v>
      </c>
      <c r="S4569">
        <v>0</v>
      </c>
      <c r="T4569">
        <v>0</v>
      </c>
      <c r="U4569">
        <v>0</v>
      </c>
      <c r="V4569">
        <v>0</v>
      </c>
      <c r="W4569">
        <v>0</v>
      </c>
      <c r="X4569">
        <v>0</v>
      </c>
      <c r="Y4569">
        <v>0</v>
      </c>
      <c r="Z4569">
        <v>0</v>
      </c>
      <c r="AA4569">
        <v>0</v>
      </c>
      <c r="AB4569">
        <v>0</v>
      </c>
      <c r="AC4569">
        <v>0</v>
      </c>
      <c r="AD4569">
        <v>0</v>
      </c>
    </row>
    <row r="4570" spans="1:33" x14ac:dyDescent="0.2">
      <c r="A4570" s="58"/>
      <c r="B4570">
        <v>4</v>
      </c>
      <c r="C4570">
        <v>0</v>
      </c>
      <c r="D4570">
        <v>0</v>
      </c>
      <c r="E4570">
        <v>0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0</v>
      </c>
      <c r="L4570">
        <v>0</v>
      </c>
      <c r="M4570">
        <v>0</v>
      </c>
      <c r="N4570">
        <v>0</v>
      </c>
      <c r="O4570">
        <v>0</v>
      </c>
      <c r="P4570">
        <v>0</v>
      </c>
      <c r="Q4570">
        <v>0</v>
      </c>
      <c r="R4570">
        <v>0</v>
      </c>
      <c r="S4570">
        <v>0</v>
      </c>
      <c r="T4570">
        <v>0</v>
      </c>
      <c r="U4570">
        <v>0</v>
      </c>
      <c r="V4570">
        <v>0</v>
      </c>
      <c r="W4570">
        <v>0</v>
      </c>
      <c r="X4570">
        <v>0</v>
      </c>
      <c r="Y4570">
        <v>0</v>
      </c>
      <c r="Z4570">
        <v>0</v>
      </c>
      <c r="AA4570">
        <v>0</v>
      </c>
      <c r="AB4570">
        <v>0</v>
      </c>
      <c r="AC4570">
        <v>0</v>
      </c>
      <c r="AD4570">
        <v>0</v>
      </c>
    </row>
    <row r="4571" spans="1:33" x14ac:dyDescent="0.2">
      <c r="A4571" s="58"/>
      <c r="B4571">
        <v>5</v>
      </c>
      <c r="C4571">
        <v>0</v>
      </c>
      <c r="D4571">
        <v>0</v>
      </c>
      <c r="E4571">
        <v>0</v>
      </c>
      <c r="F4571">
        <v>0</v>
      </c>
      <c r="G4571">
        <v>0</v>
      </c>
      <c r="H4571">
        <v>0</v>
      </c>
      <c r="I4571">
        <v>0</v>
      </c>
      <c r="J4571">
        <v>0</v>
      </c>
      <c r="K4571">
        <v>0</v>
      </c>
      <c r="L4571">
        <v>0</v>
      </c>
      <c r="M4571">
        <v>0</v>
      </c>
      <c r="N4571">
        <v>0</v>
      </c>
      <c r="O4571">
        <v>0</v>
      </c>
      <c r="P4571">
        <v>0</v>
      </c>
      <c r="Q4571">
        <v>0</v>
      </c>
      <c r="R4571">
        <v>0</v>
      </c>
      <c r="S4571">
        <v>0</v>
      </c>
      <c r="T4571">
        <v>0</v>
      </c>
      <c r="U4571">
        <v>32</v>
      </c>
      <c r="V4571">
        <v>59</v>
      </c>
      <c r="W4571">
        <v>217</v>
      </c>
      <c r="X4571">
        <v>254</v>
      </c>
      <c r="Y4571">
        <v>168</v>
      </c>
      <c r="Z4571">
        <v>204</v>
      </c>
      <c r="AA4571">
        <v>96</v>
      </c>
      <c r="AB4571">
        <v>0</v>
      </c>
      <c r="AC4571">
        <v>0</v>
      </c>
      <c r="AD4571">
        <v>0</v>
      </c>
    </row>
    <row r="4572" spans="1:33" x14ac:dyDescent="0.2">
      <c r="A4572" s="58"/>
      <c r="B4572">
        <v>6</v>
      </c>
      <c r="C4572">
        <v>0</v>
      </c>
      <c r="D4572">
        <v>0</v>
      </c>
      <c r="E4572">
        <v>0</v>
      </c>
      <c r="F4572">
        <v>0</v>
      </c>
      <c r="G4572">
        <v>0</v>
      </c>
      <c r="H4572">
        <v>0</v>
      </c>
      <c r="I4572">
        <v>0</v>
      </c>
      <c r="J4572">
        <v>0</v>
      </c>
      <c r="K4572">
        <v>0</v>
      </c>
      <c r="L4572">
        <v>0</v>
      </c>
      <c r="M4572">
        <v>0</v>
      </c>
      <c r="N4572">
        <v>0</v>
      </c>
      <c r="O4572">
        <v>0</v>
      </c>
      <c r="P4572">
        <v>0</v>
      </c>
      <c r="Q4572">
        <v>0</v>
      </c>
      <c r="R4572">
        <v>20</v>
      </c>
      <c r="S4572">
        <v>103</v>
      </c>
      <c r="T4572">
        <v>185</v>
      </c>
      <c r="U4572">
        <v>235</v>
      </c>
      <c r="V4572">
        <v>253</v>
      </c>
      <c r="W4572">
        <v>254</v>
      </c>
      <c r="X4572">
        <v>253</v>
      </c>
      <c r="Y4572">
        <v>235</v>
      </c>
      <c r="Z4572">
        <v>230</v>
      </c>
      <c r="AA4572">
        <v>128</v>
      </c>
      <c r="AB4572">
        <v>0</v>
      </c>
      <c r="AC4572">
        <v>0</v>
      </c>
      <c r="AD4572">
        <v>0</v>
      </c>
    </row>
    <row r="4573" spans="1:33" x14ac:dyDescent="0.2">
      <c r="A4573" s="58"/>
      <c r="B4573">
        <v>7</v>
      </c>
      <c r="C4573">
        <v>0</v>
      </c>
      <c r="D4573">
        <v>0</v>
      </c>
      <c r="E4573">
        <v>0</v>
      </c>
      <c r="F4573">
        <v>0</v>
      </c>
      <c r="G4573">
        <v>0</v>
      </c>
      <c r="H4573">
        <v>0</v>
      </c>
      <c r="I4573">
        <v>0</v>
      </c>
      <c r="J4573">
        <v>0</v>
      </c>
      <c r="K4573">
        <v>0</v>
      </c>
      <c r="L4573">
        <v>0</v>
      </c>
      <c r="M4573">
        <v>0</v>
      </c>
      <c r="N4573">
        <v>0</v>
      </c>
      <c r="O4573">
        <v>0</v>
      </c>
      <c r="P4573">
        <v>13</v>
      </c>
      <c r="Q4573">
        <v>116</v>
      </c>
      <c r="R4573">
        <v>254</v>
      </c>
      <c r="S4573">
        <v>253</v>
      </c>
      <c r="T4573">
        <v>253</v>
      </c>
      <c r="U4573">
        <v>253</v>
      </c>
      <c r="V4573">
        <v>253</v>
      </c>
      <c r="W4573">
        <v>175</v>
      </c>
      <c r="X4573">
        <v>167</v>
      </c>
      <c r="Y4573">
        <v>54</v>
      </c>
      <c r="Z4573">
        <v>0</v>
      </c>
      <c r="AA4573">
        <v>0</v>
      </c>
      <c r="AB4573">
        <v>0</v>
      </c>
      <c r="AC4573">
        <v>0</v>
      </c>
      <c r="AD4573">
        <v>0</v>
      </c>
    </row>
    <row r="4574" spans="1:33" x14ac:dyDescent="0.2">
      <c r="A4574" s="58"/>
      <c r="B4574">
        <v>8</v>
      </c>
      <c r="C4574">
        <v>0</v>
      </c>
      <c r="D4574">
        <v>0</v>
      </c>
      <c r="E4574">
        <v>0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0</v>
      </c>
      <c r="L4574">
        <v>0</v>
      </c>
      <c r="M4574">
        <v>0</v>
      </c>
      <c r="N4574">
        <v>0</v>
      </c>
      <c r="O4574">
        <v>13</v>
      </c>
      <c r="P4574">
        <v>185</v>
      </c>
      <c r="Q4574">
        <v>253</v>
      </c>
      <c r="R4574">
        <v>254</v>
      </c>
      <c r="S4574">
        <v>250</v>
      </c>
      <c r="T4574">
        <v>213</v>
      </c>
      <c r="U4574">
        <v>146</v>
      </c>
      <c r="V4574">
        <v>19</v>
      </c>
      <c r="W4574">
        <v>0</v>
      </c>
      <c r="X4574">
        <v>0</v>
      </c>
      <c r="Y4574">
        <v>0</v>
      </c>
      <c r="Z4574">
        <v>0</v>
      </c>
      <c r="AA4574">
        <v>0</v>
      </c>
      <c r="AB4574">
        <v>0</v>
      </c>
      <c r="AC4574">
        <v>0</v>
      </c>
      <c r="AD4574">
        <v>0</v>
      </c>
    </row>
    <row r="4575" spans="1:33" x14ac:dyDescent="0.2">
      <c r="A4575" s="58"/>
      <c r="B4575">
        <v>9</v>
      </c>
      <c r="C4575">
        <v>0</v>
      </c>
      <c r="D4575">
        <v>0</v>
      </c>
      <c r="E4575">
        <v>0</v>
      </c>
      <c r="F4575">
        <v>0</v>
      </c>
      <c r="G4575">
        <v>0</v>
      </c>
      <c r="H4575">
        <v>0</v>
      </c>
      <c r="I4575">
        <v>0</v>
      </c>
      <c r="J4575">
        <v>0</v>
      </c>
      <c r="K4575">
        <v>0</v>
      </c>
      <c r="L4575">
        <v>0</v>
      </c>
      <c r="M4575">
        <v>0</v>
      </c>
      <c r="N4575">
        <v>46</v>
      </c>
      <c r="O4575">
        <v>183</v>
      </c>
      <c r="P4575">
        <v>253</v>
      </c>
      <c r="Q4575">
        <v>253</v>
      </c>
      <c r="R4575">
        <v>193</v>
      </c>
      <c r="S4575">
        <v>68</v>
      </c>
      <c r="T4575">
        <v>0</v>
      </c>
      <c r="U4575">
        <v>0</v>
      </c>
      <c r="V4575">
        <v>0</v>
      </c>
      <c r="W4575">
        <v>0</v>
      </c>
      <c r="X4575">
        <v>0</v>
      </c>
      <c r="Y4575">
        <v>0</v>
      </c>
      <c r="Z4575">
        <v>0</v>
      </c>
      <c r="AA4575">
        <v>0</v>
      </c>
      <c r="AB4575">
        <v>0</v>
      </c>
      <c r="AC4575">
        <v>0</v>
      </c>
      <c r="AD4575">
        <v>0</v>
      </c>
    </row>
    <row r="4576" spans="1:33" x14ac:dyDescent="0.2">
      <c r="A4576" s="58"/>
      <c r="B4576">
        <v>10</v>
      </c>
      <c r="C4576">
        <v>0</v>
      </c>
      <c r="D4576">
        <v>0</v>
      </c>
      <c r="E4576">
        <v>0</v>
      </c>
      <c r="F4576">
        <v>0</v>
      </c>
      <c r="G4576">
        <v>0</v>
      </c>
      <c r="H4576">
        <v>0</v>
      </c>
      <c r="I4576">
        <v>0</v>
      </c>
      <c r="J4576">
        <v>0</v>
      </c>
      <c r="K4576">
        <v>0</v>
      </c>
      <c r="L4576">
        <v>0</v>
      </c>
      <c r="M4576">
        <v>82</v>
      </c>
      <c r="N4576">
        <v>239</v>
      </c>
      <c r="O4576">
        <v>254</v>
      </c>
      <c r="P4576">
        <v>244</v>
      </c>
      <c r="Q4576">
        <v>195</v>
      </c>
      <c r="R4576">
        <v>0</v>
      </c>
      <c r="S4576">
        <v>0</v>
      </c>
      <c r="T4576">
        <v>0</v>
      </c>
      <c r="U4576">
        <v>0</v>
      </c>
      <c r="V4576">
        <v>0</v>
      </c>
      <c r="W4576">
        <v>0</v>
      </c>
      <c r="X4576">
        <v>0</v>
      </c>
      <c r="Y4576">
        <v>0</v>
      </c>
      <c r="Z4576">
        <v>0</v>
      </c>
      <c r="AA4576">
        <v>0</v>
      </c>
      <c r="AB4576">
        <v>0</v>
      </c>
      <c r="AC4576">
        <v>0</v>
      </c>
      <c r="AD4576">
        <v>0</v>
      </c>
    </row>
    <row r="4577" spans="1:30" x14ac:dyDescent="0.2">
      <c r="A4577" s="58"/>
      <c r="B4577">
        <v>11</v>
      </c>
      <c r="C4577">
        <v>0</v>
      </c>
      <c r="D4577">
        <v>0</v>
      </c>
      <c r="E4577">
        <v>0</v>
      </c>
      <c r="F4577">
        <v>0</v>
      </c>
      <c r="G4577">
        <v>0</v>
      </c>
      <c r="H4577">
        <v>0</v>
      </c>
      <c r="I4577">
        <v>0</v>
      </c>
      <c r="J4577">
        <v>0</v>
      </c>
      <c r="K4577">
        <v>11</v>
      </c>
      <c r="L4577">
        <v>95</v>
      </c>
      <c r="M4577">
        <v>254</v>
      </c>
      <c r="N4577">
        <v>253</v>
      </c>
      <c r="O4577">
        <v>253</v>
      </c>
      <c r="P4577">
        <v>156</v>
      </c>
      <c r="Q4577">
        <v>42</v>
      </c>
      <c r="R4577">
        <v>8</v>
      </c>
      <c r="S4577">
        <v>0</v>
      </c>
      <c r="T4577">
        <v>0</v>
      </c>
      <c r="U4577">
        <v>0</v>
      </c>
      <c r="V4577">
        <v>0</v>
      </c>
      <c r="W4577">
        <v>0</v>
      </c>
      <c r="X4577">
        <v>0</v>
      </c>
      <c r="Y4577">
        <v>0</v>
      </c>
      <c r="Z4577">
        <v>0</v>
      </c>
      <c r="AA4577">
        <v>0</v>
      </c>
      <c r="AB4577">
        <v>0</v>
      </c>
      <c r="AC4577">
        <v>0</v>
      </c>
      <c r="AD4577">
        <v>0</v>
      </c>
    </row>
    <row r="4578" spans="1:30" x14ac:dyDescent="0.2">
      <c r="A4578" s="58"/>
      <c r="B4578">
        <v>12</v>
      </c>
      <c r="C4578">
        <v>0</v>
      </c>
      <c r="D4578">
        <v>0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25</v>
      </c>
      <c r="K4578">
        <v>172</v>
      </c>
      <c r="L4578">
        <v>253</v>
      </c>
      <c r="M4578">
        <v>254</v>
      </c>
      <c r="N4578">
        <v>253</v>
      </c>
      <c r="O4578">
        <v>253</v>
      </c>
      <c r="P4578">
        <v>253</v>
      </c>
      <c r="Q4578">
        <v>253</v>
      </c>
      <c r="R4578">
        <v>206</v>
      </c>
      <c r="S4578">
        <v>175</v>
      </c>
      <c r="T4578">
        <v>54</v>
      </c>
      <c r="U4578">
        <v>0</v>
      </c>
      <c r="V4578">
        <v>0</v>
      </c>
      <c r="W4578">
        <v>0</v>
      </c>
      <c r="X4578">
        <v>0</v>
      </c>
      <c r="Y4578">
        <v>0</v>
      </c>
      <c r="Z4578">
        <v>0</v>
      </c>
      <c r="AA4578">
        <v>0</v>
      </c>
      <c r="AB4578">
        <v>0</v>
      </c>
      <c r="AC4578">
        <v>0</v>
      </c>
      <c r="AD4578">
        <v>0</v>
      </c>
    </row>
    <row r="4579" spans="1:30" x14ac:dyDescent="0.2">
      <c r="A4579" s="58"/>
      <c r="B4579">
        <v>13</v>
      </c>
      <c r="C4579">
        <v>0</v>
      </c>
      <c r="D4579">
        <v>0</v>
      </c>
      <c r="E4579">
        <v>0</v>
      </c>
      <c r="F4579">
        <v>0</v>
      </c>
      <c r="G4579">
        <v>0</v>
      </c>
      <c r="H4579">
        <v>0</v>
      </c>
      <c r="I4579">
        <v>0</v>
      </c>
      <c r="J4579">
        <v>18</v>
      </c>
      <c r="K4579">
        <v>238</v>
      </c>
      <c r="L4579">
        <v>253</v>
      </c>
      <c r="M4579">
        <v>254</v>
      </c>
      <c r="N4579">
        <v>253</v>
      </c>
      <c r="O4579">
        <v>253</v>
      </c>
      <c r="P4579">
        <v>253</v>
      </c>
      <c r="Q4579">
        <v>253</v>
      </c>
      <c r="R4579">
        <v>254</v>
      </c>
      <c r="S4579">
        <v>253</v>
      </c>
      <c r="T4579">
        <v>240</v>
      </c>
      <c r="U4579">
        <v>145</v>
      </c>
      <c r="V4579">
        <v>0</v>
      </c>
      <c r="W4579">
        <v>0</v>
      </c>
      <c r="X4579">
        <v>0</v>
      </c>
      <c r="Y4579">
        <v>0</v>
      </c>
      <c r="Z4579">
        <v>0</v>
      </c>
      <c r="AA4579">
        <v>0</v>
      </c>
      <c r="AB4579">
        <v>0</v>
      </c>
      <c r="AC4579">
        <v>0</v>
      </c>
      <c r="AD4579">
        <v>0</v>
      </c>
    </row>
    <row r="4580" spans="1:30" x14ac:dyDescent="0.2">
      <c r="A4580" s="58"/>
      <c r="B4580">
        <v>14</v>
      </c>
      <c r="C4580">
        <v>0</v>
      </c>
      <c r="D4580">
        <v>0</v>
      </c>
      <c r="E4580">
        <v>0</v>
      </c>
      <c r="F4580">
        <v>0</v>
      </c>
      <c r="G4580">
        <v>0</v>
      </c>
      <c r="H4580">
        <v>0</v>
      </c>
      <c r="I4580">
        <v>0</v>
      </c>
      <c r="J4580">
        <v>18</v>
      </c>
      <c r="K4580">
        <v>111</v>
      </c>
      <c r="L4580">
        <v>155</v>
      </c>
      <c r="M4580">
        <v>155</v>
      </c>
      <c r="N4580">
        <v>147</v>
      </c>
      <c r="O4580">
        <v>88</v>
      </c>
      <c r="P4580">
        <v>103</v>
      </c>
      <c r="Q4580">
        <v>58</v>
      </c>
      <c r="R4580">
        <v>140</v>
      </c>
      <c r="S4580">
        <v>253</v>
      </c>
      <c r="T4580">
        <v>253</v>
      </c>
      <c r="U4580">
        <v>221</v>
      </c>
      <c r="V4580">
        <v>45</v>
      </c>
      <c r="W4580">
        <v>0</v>
      </c>
      <c r="X4580">
        <v>0</v>
      </c>
      <c r="Y4580">
        <v>0</v>
      </c>
      <c r="Z4580">
        <v>0</v>
      </c>
      <c r="AA4580">
        <v>0</v>
      </c>
      <c r="AB4580">
        <v>0</v>
      </c>
      <c r="AC4580">
        <v>0</v>
      </c>
      <c r="AD4580">
        <v>0</v>
      </c>
    </row>
    <row r="4581" spans="1:30" x14ac:dyDescent="0.2">
      <c r="A4581" s="58"/>
      <c r="B4581">
        <v>15</v>
      </c>
      <c r="C4581">
        <v>0</v>
      </c>
      <c r="D4581">
        <v>0</v>
      </c>
      <c r="E4581">
        <v>0</v>
      </c>
      <c r="F4581">
        <v>0</v>
      </c>
      <c r="G4581">
        <v>0</v>
      </c>
      <c r="H4581">
        <v>0</v>
      </c>
      <c r="I4581">
        <v>0</v>
      </c>
      <c r="J4581">
        <v>0</v>
      </c>
      <c r="K4581">
        <v>0</v>
      </c>
      <c r="L4581">
        <v>0</v>
      </c>
      <c r="M4581">
        <v>0</v>
      </c>
      <c r="N4581">
        <v>0</v>
      </c>
      <c r="O4581">
        <v>0</v>
      </c>
      <c r="P4581">
        <v>0</v>
      </c>
      <c r="Q4581">
        <v>0</v>
      </c>
      <c r="R4581">
        <v>0</v>
      </c>
      <c r="S4581">
        <v>96</v>
      </c>
      <c r="T4581">
        <v>254</v>
      </c>
      <c r="U4581">
        <v>254</v>
      </c>
      <c r="V4581">
        <v>140</v>
      </c>
      <c r="W4581">
        <v>0</v>
      </c>
      <c r="X4581">
        <v>0</v>
      </c>
      <c r="Y4581">
        <v>0</v>
      </c>
      <c r="Z4581">
        <v>0</v>
      </c>
      <c r="AA4581">
        <v>0</v>
      </c>
      <c r="AB4581">
        <v>0</v>
      </c>
      <c r="AC4581">
        <v>0</v>
      </c>
      <c r="AD4581">
        <v>0</v>
      </c>
    </row>
    <row r="4582" spans="1:30" x14ac:dyDescent="0.2">
      <c r="A4582" s="58"/>
      <c r="B4582">
        <v>16</v>
      </c>
      <c r="C4582">
        <v>0</v>
      </c>
      <c r="D4582">
        <v>0</v>
      </c>
      <c r="E4582">
        <v>0</v>
      </c>
      <c r="F4582">
        <v>0</v>
      </c>
      <c r="G4582">
        <v>0</v>
      </c>
      <c r="H4582">
        <v>0</v>
      </c>
      <c r="I4582">
        <v>0</v>
      </c>
      <c r="J4582">
        <v>0</v>
      </c>
      <c r="K4582">
        <v>0</v>
      </c>
      <c r="L4582">
        <v>0</v>
      </c>
      <c r="M4582">
        <v>0</v>
      </c>
      <c r="N4582">
        <v>0</v>
      </c>
      <c r="O4582">
        <v>0</v>
      </c>
      <c r="P4582">
        <v>0</v>
      </c>
      <c r="Q4582">
        <v>0</v>
      </c>
      <c r="R4582">
        <v>0</v>
      </c>
      <c r="S4582">
        <v>5</v>
      </c>
      <c r="T4582">
        <v>193</v>
      </c>
      <c r="U4582">
        <v>253</v>
      </c>
      <c r="V4582">
        <v>245</v>
      </c>
      <c r="W4582">
        <v>0</v>
      </c>
      <c r="X4582">
        <v>0</v>
      </c>
      <c r="Y4582">
        <v>0</v>
      </c>
      <c r="Z4582">
        <v>0</v>
      </c>
      <c r="AA4582">
        <v>0</v>
      </c>
      <c r="AB4582">
        <v>0</v>
      </c>
      <c r="AC4582">
        <v>0</v>
      </c>
      <c r="AD4582">
        <v>0</v>
      </c>
    </row>
    <row r="4583" spans="1:30" x14ac:dyDescent="0.2">
      <c r="A4583" s="58"/>
      <c r="B4583">
        <v>17</v>
      </c>
      <c r="C4583">
        <v>0</v>
      </c>
      <c r="D4583">
        <v>0</v>
      </c>
      <c r="E4583">
        <v>0</v>
      </c>
      <c r="F4583">
        <v>0</v>
      </c>
      <c r="G4583">
        <v>0</v>
      </c>
      <c r="H4583">
        <v>0</v>
      </c>
      <c r="I4583">
        <v>0</v>
      </c>
      <c r="J4583">
        <v>0</v>
      </c>
      <c r="K4583">
        <v>0</v>
      </c>
      <c r="L4583">
        <v>0</v>
      </c>
      <c r="M4583">
        <v>0</v>
      </c>
      <c r="N4583">
        <v>0</v>
      </c>
      <c r="O4583">
        <v>0</v>
      </c>
      <c r="P4583">
        <v>0</v>
      </c>
      <c r="Q4583">
        <v>0</v>
      </c>
      <c r="R4583">
        <v>0</v>
      </c>
      <c r="S4583">
        <v>58</v>
      </c>
      <c r="T4583">
        <v>253</v>
      </c>
      <c r="U4583">
        <v>253</v>
      </c>
      <c r="V4583">
        <v>185</v>
      </c>
      <c r="W4583">
        <v>0</v>
      </c>
      <c r="X4583">
        <v>0</v>
      </c>
      <c r="Y4583">
        <v>0</v>
      </c>
      <c r="Z4583">
        <v>0</v>
      </c>
      <c r="AA4583">
        <v>0</v>
      </c>
      <c r="AB4583">
        <v>0</v>
      </c>
      <c r="AC4583">
        <v>0</v>
      </c>
      <c r="AD4583">
        <v>0</v>
      </c>
    </row>
    <row r="4584" spans="1:30" x14ac:dyDescent="0.2">
      <c r="A4584" s="58"/>
      <c r="B4584">
        <v>18</v>
      </c>
      <c r="C4584">
        <v>0</v>
      </c>
      <c r="D4584">
        <v>0</v>
      </c>
      <c r="E4584">
        <v>0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0</v>
      </c>
      <c r="L4584">
        <v>0</v>
      </c>
      <c r="M4584">
        <v>0</v>
      </c>
      <c r="N4584">
        <v>0</v>
      </c>
      <c r="O4584">
        <v>0</v>
      </c>
      <c r="P4584">
        <v>0</v>
      </c>
      <c r="Q4584">
        <v>0</v>
      </c>
      <c r="R4584">
        <v>0</v>
      </c>
      <c r="S4584">
        <v>162</v>
      </c>
      <c r="T4584">
        <v>253</v>
      </c>
      <c r="U4584">
        <v>253</v>
      </c>
      <c r="V4584">
        <v>162</v>
      </c>
      <c r="W4584">
        <v>0</v>
      </c>
      <c r="X4584">
        <v>0</v>
      </c>
      <c r="Y4584">
        <v>0</v>
      </c>
      <c r="Z4584">
        <v>0</v>
      </c>
      <c r="AA4584">
        <v>0</v>
      </c>
      <c r="AB4584">
        <v>0</v>
      </c>
      <c r="AC4584">
        <v>0</v>
      </c>
      <c r="AD4584">
        <v>0</v>
      </c>
    </row>
    <row r="4585" spans="1:30" x14ac:dyDescent="0.2">
      <c r="A4585" s="58"/>
      <c r="B4585">
        <v>19</v>
      </c>
      <c r="C4585">
        <v>0</v>
      </c>
      <c r="D4585">
        <v>0</v>
      </c>
      <c r="E4585">
        <v>0</v>
      </c>
      <c r="F4585">
        <v>0</v>
      </c>
      <c r="G4585">
        <v>0</v>
      </c>
      <c r="H4585">
        <v>0</v>
      </c>
      <c r="I4585">
        <v>0</v>
      </c>
      <c r="J4585">
        <v>68</v>
      </c>
      <c r="K4585">
        <v>45</v>
      </c>
      <c r="L4585">
        <v>0</v>
      </c>
      <c r="M4585">
        <v>0</v>
      </c>
      <c r="N4585">
        <v>0</v>
      </c>
      <c r="O4585">
        <v>0</v>
      </c>
      <c r="P4585">
        <v>0</v>
      </c>
      <c r="Q4585">
        <v>0</v>
      </c>
      <c r="R4585">
        <v>121</v>
      </c>
      <c r="S4585">
        <v>244</v>
      </c>
      <c r="T4585">
        <v>253</v>
      </c>
      <c r="U4585">
        <v>237</v>
      </c>
      <c r="V4585">
        <v>58</v>
      </c>
      <c r="W4585">
        <v>0</v>
      </c>
      <c r="X4585">
        <v>0</v>
      </c>
      <c r="Y4585">
        <v>0</v>
      </c>
      <c r="Z4585">
        <v>0</v>
      </c>
      <c r="AA4585">
        <v>0</v>
      </c>
      <c r="AB4585">
        <v>0</v>
      </c>
      <c r="AC4585">
        <v>0</v>
      </c>
      <c r="AD4585">
        <v>0</v>
      </c>
    </row>
    <row r="4586" spans="1:30" x14ac:dyDescent="0.2">
      <c r="A4586" s="58"/>
      <c r="B4586">
        <v>20</v>
      </c>
      <c r="C4586">
        <v>0</v>
      </c>
      <c r="D4586">
        <v>0</v>
      </c>
      <c r="E4586">
        <v>0</v>
      </c>
      <c r="F4586">
        <v>0</v>
      </c>
      <c r="G4586">
        <v>0</v>
      </c>
      <c r="H4586">
        <v>23</v>
      </c>
      <c r="I4586">
        <v>230</v>
      </c>
      <c r="J4586">
        <v>254</v>
      </c>
      <c r="K4586">
        <v>42</v>
      </c>
      <c r="L4586">
        <v>0</v>
      </c>
      <c r="M4586">
        <v>0</v>
      </c>
      <c r="N4586">
        <v>0</v>
      </c>
      <c r="O4586">
        <v>0</v>
      </c>
      <c r="P4586">
        <v>0</v>
      </c>
      <c r="Q4586">
        <v>83</v>
      </c>
      <c r="R4586">
        <v>255</v>
      </c>
      <c r="S4586">
        <v>254</v>
      </c>
      <c r="T4586">
        <v>254</v>
      </c>
      <c r="U4586">
        <v>117</v>
      </c>
      <c r="V4586">
        <v>0</v>
      </c>
      <c r="W4586">
        <v>0</v>
      </c>
      <c r="X4586">
        <v>0</v>
      </c>
      <c r="Y4586">
        <v>0</v>
      </c>
      <c r="Z4586">
        <v>0</v>
      </c>
      <c r="AA4586">
        <v>0</v>
      </c>
      <c r="AB4586">
        <v>0</v>
      </c>
      <c r="AC4586">
        <v>0</v>
      </c>
      <c r="AD4586">
        <v>0</v>
      </c>
    </row>
    <row r="4587" spans="1:30" x14ac:dyDescent="0.2">
      <c r="A4587" s="58"/>
      <c r="B4587">
        <v>21</v>
      </c>
      <c r="C4587">
        <v>0</v>
      </c>
      <c r="D4587">
        <v>0</v>
      </c>
      <c r="E4587">
        <v>0</v>
      </c>
      <c r="F4587">
        <v>0</v>
      </c>
      <c r="G4587">
        <v>0</v>
      </c>
      <c r="H4587">
        <v>96</v>
      </c>
      <c r="I4587">
        <v>247</v>
      </c>
      <c r="J4587">
        <v>222</v>
      </c>
      <c r="K4587">
        <v>27</v>
      </c>
      <c r="L4587">
        <v>0</v>
      </c>
      <c r="M4587">
        <v>0</v>
      </c>
      <c r="N4587">
        <v>10</v>
      </c>
      <c r="O4587">
        <v>88</v>
      </c>
      <c r="P4587">
        <v>207</v>
      </c>
      <c r="Q4587">
        <v>244</v>
      </c>
      <c r="R4587">
        <v>254</v>
      </c>
      <c r="S4587">
        <v>251</v>
      </c>
      <c r="T4587">
        <v>135</v>
      </c>
      <c r="U4587">
        <v>18</v>
      </c>
      <c r="V4587">
        <v>0</v>
      </c>
      <c r="W4587">
        <v>5</v>
      </c>
      <c r="X4587">
        <v>3</v>
      </c>
      <c r="Y4587">
        <v>0</v>
      </c>
      <c r="Z4587">
        <v>0</v>
      </c>
      <c r="AA4587">
        <v>0</v>
      </c>
      <c r="AB4587">
        <v>0</v>
      </c>
      <c r="AC4587">
        <v>0</v>
      </c>
      <c r="AD4587">
        <v>0</v>
      </c>
    </row>
    <row r="4588" spans="1:30" x14ac:dyDescent="0.2">
      <c r="A4588" s="58"/>
      <c r="B4588">
        <v>22</v>
      </c>
      <c r="C4588">
        <v>0</v>
      </c>
      <c r="D4588">
        <v>0</v>
      </c>
      <c r="E4588">
        <v>0</v>
      </c>
      <c r="F4588">
        <v>0</v>
      </c>
      <c r="G4588">
        <v>0</v>
      </c>
      <c r="H4588">
        <v>109</v>
      </c>
      <c r="I4588">
        <v>241</v>
      </c>
      <c r="J4588">
        <v>253</v>
      </c>
      <c r="K4588">
        <v>181</v>
      </c>
      <c r="L4588">
        <v>175</v>
      </c>
      <c r="M4588">
        <v>176</v>
      </c>
      <c r="N4588">
        <v>211</v>
      </c>
      <c r="O4588">
        <v>253</v>
      </c>
      <c r="P4588">
        <v>253</v>
      </c>
      <c r="Q4588">
        <v>253</v>
      </c>
      <c r="R4588">
        <v>254</v>
      </c>
      <c r="S4588">
        <v>128</v>
      </c>
      <c r="T4588">
        <v>0</v>
      </c>
      <c r="U4588">
        <v>0</v>
      </c>
      <c r="V4588">
        <v>0</v>
      </c>
      <c r="W4588">
        <v>41</v>
      </c>
      <c r="X4588">
        <v>27</v>
      </c>
      <c r="Y4588">
        <v>0</v>
      </c>
      <c r="Z4588">
        <v>0</v>
      </c>
      <c r="AA4588">
        <v>0</v>
      </c>
      <c r="AB4588">
        <v>0</v>
      </c>
      <c r="AC4588">
        <v>0</v>
      </c>
      <c r="AD4588">
        <v>0</v>
      </c>
    </row>
    <row r="4589" spans="1:30" x14ac:dyDescent="0.2">
      <c r="A4589" s="58"/>
      <c r="B4589">
        <v>23</v>
      </c>
      <c r="C4589">
        <v>0</v>
      </c>
      <c r="D4589">
        <v>0</v>
      </c>
      <c r="E4589">
        <v>0</v>
      </c>
      <c r="F4589">
        <v>0</v>
      </c>
      <c r="G4589">
        <v>0</v>
      </c>
      <c r="H4589">
        <v>23</v>
      </c>
      <c r="I4589">
        <v>229</v>
      </c>
      <c r="J4589">
        <v>253</v>
      </c>
      <c r="K4589">
        <v>253</v>
      </c>
      <c r="L4589">
        <v>253</v>
      </c>
      <c r="M4589">
        <v>254</v>
      </c>
      <c r="N4589">
        <v>253</v>
      </c>
      <c r="O4589">
        <v>253</v>
      </c>
      <c r="P4589">
        <v>247</v>
      </c>
      <c r="Q4589">
        <v>213</v>
      </c>
      <c r="R4589">
        <v>95</v>
      </c>
      <c r="S4589">
        <v>10</v>
      </c>
      <c r="T4589">
        <v>0</v>
      </c>
      <c r="U4589">
        <v>0</v>
      </c>
      <c r="V4589">
        <v>0</v>
      </c>
      <c r="W4589">
        <v>0</v>
      </c>
      <c r="X4589">
        <v>0</v>
      </c>
      <c r="Y4589">
        <v>0</v>
      </c>
      <c r="Z4589">
        <v>0</v>
      </c>
      <c r="AA4589">
        <v>0</v>
      </c>
      <c r="AB4589">
        <v>0</v>
      </c>
      <c r="AC4589">
        <v>0</v>
      </c>
      <c r="AD4589">
        <v>0</v>
      </c>
    </row>
    <row r="4590" spans="1:30" x14ac:dyDescent="0.2">
      <c r="A4590" s="58"/>
      <c r="B4590">
        <v>24</v>
      </c>
      <c r="C4590">
        <v>0</v>
      </c>
      <c r="D4590">
        <v>0</v>
      </c>
      <c r="E4590">
        <v>0</v>
      </c>
      <c r="F4590">
        <v>0</v>
      </c>
      <c r="G4590">
        <v>0</v>
      </c>
      <c r="H4590">
        <v>0</v>
      </c>
      <c r="I4590">
        <v>57</v>
      </c>
      <c r="J4590">
        <v>155</v>
      </c>
      <c r="K4590">
        <v>208</v>
      </c>
      <c r="L4590">
        <v>253</v>
      </c>
      <c r="M4590">
        <v>254</v>
      </c>
      <c r="N4590">
        <v>245</v>
      </c>
      <c r="O4590">
        <v>155</v>
      </c>
      <c r="P4590">
        <v>56</v>
      </c>
      <c r="Q4590">
        <v>0</v>
      </c>
      <c r="R4590">
        <v>0</v>
      </c>
      <c r="S4590">
        <v>0</v>
      </c>
      <c r="T4590">
        <v>0</v>
      </c>
      <c r="U4590">
        <v>0</v>
      </c>
      <c r="V4590">
        <v>0</v>
      </c>
      <c r="W4590">
        <v>0</v>
      </c>
      <c r="X4590">
        <v>0</v>
      </c>
      <c r="Y4590">
        <v>0</v>
      </c>
      <c r="Z4590">
        <v>0</v>
      </c>
      <c r="AA4590">
        <v>0</v>
      </c>
      <c r="AB4590">
        <v>0</v>
      </c>
      <c r="AC4590">
        <v>0</v>
      </c>
      <c r="AD4590">
        <v>0</v>
      </c>
    </row>
    <row r="4591" spans="1:30" x14ac:dyDescent="0.2">
      <c r="A4591" s="58"/>
      <c r="B4591">
        <v>25</v>
      </c>
      <c r="C4591">
        <v>0</v>
      </c>
      <c r="D4591">
        <v>0</v>
      </c>
      <c r="E4591">
        <v>0</v>
      </c>
      <c r="F4591">
        <v>0</v>
      </c>
      <c r="G4591">
        <v>0</v>
      </c>
      <c r="H4591">
        <v>0</v>
      </c>
      <c r="I4591">
        <v>0</v>
      </c>
      <c r="J4591">
        <v>0</v>
      </c>
      <c r="K4591">
        <v>0</v>
      </c>
      <c r="L4591">
        <v>0</v>
      </c>
      <c r="M4591">
        <v>0</v>
      </c>
      <c r="N4591">
        <v>0</v>
      </c>
      <c r="O4591">
        <v>0</v>
      </c>
      <c r="P4591">
        <v>0</v>
      </c>
      <c r="Q4591">
        <v>0</v>
      </c>
      <c r="R4591">
        <v>0</v>
      </c>
      <c r="S4591">
        <v>0</v>
      </c>
      <c r="T4591">
        <v>0</v>
      </c>
      <c r="U4591">
        <v>0</v>
      </c>
      <c r="V4591">
        <v>0</v>
      </c>
      <c r="W4591">
        <v>0</v>
      </c>
      <c r="X4591">
        <v>0</v>
      </c>
      <c r="Y4591">
        <v>0</v>
      </c>
      <c r="Z4591">
        <v>0</v>
      </c>
      <c r="AA4591">
        <v>0</v>
      </c>
      <c r="AB4591">
        <v>0</v>
      </c>
      <c r="AC4591">
        <v>0</v>
      </c>
      <c r="AD4591">
        <v>0</v>
      </c>
    </row>
    <row r="4592" spans="1:30" x14ac:dyDescent="0.2">
      <c r="A4592" s="58"/>
      <c r="B4592">
        <v>26</v>
      </c>
      <c r="C4592">
        <v>0</v>
      </c>
      <c r="D4592">
        <v>0</v>
      </c>
      <c r="E4592">
        <v>0</v>
      </c>
      <c r="F4592">
        <v>0</v>
      </c>
      <c r="G4592">
        <v>0</v>
      </c>
      <c r="H4592">
        <v>0</v>
      </c>
      <c r="I4592">
        <v>0</v>
      </c>
      <c r="J4592">
        <v>0</v>
      </c>
      <c r="K4592">
        <v>0</v>
      </c>
      <c r="L4592">
        <v>0</v>
      </c>
      <c r="M4592">
        <v>0</v>
      </c>
      <c r="N4592">
        <v>0</v>
      </c>
      <c r="O4592">
        <v>0</v>
      </c>
      <c r="P4592">
        <v>0</v>
      </c>
      <c r="Q4592">
        <v>0</v>
      </c>
      <c r="R4592">
        <v>0</v>
      </c>
      <c r="S4592">
        <v>0</v>
      </c>
      <c r="T4592">
        <v>0</v>
      </c>
      <c r="U4592">
        <v>0</v>
      </c>
      <c r="V4592">
        <v>0</v>
      </c>
      <c r="W4592">
        <v>0</v>
      </c>
      <c r="X4592">
        <v>0</v>
      </c>
      <c r="Y4592">
        <v>0</v>
      </c>
      <c r="Z4592">
        <v>0</v>
      </c>
      <c r="AA4592">
        <v>0</v>
      </c>
      <c r="AB4592">
        <v>0</v>
      </c>
      <c r="AC4592">
        <v>0</v>
      </c>
      <c r="AD4592">
        <v>0</v>
      </c>
    </row>
    <row r="4593" spans="1:33" x14ac:dyDescent="0.2">
      <c r="A4593" s="58"/>
      <c r="B4593">
        <v>27</v>
      </c>
      <c r="C4593">
        <v>0</v>
      </c>
      <c r="D4593">
        <v>0</v>
      </c>
      <c r="E4593">
        <v>0</v>
      </c>
      <c r="F4593">
        <v>0</v>
      </c>
      <c r="G4593">
        <v>0</v>
      </c>
      <c r="H4593">
        <v>0</v>
      </c>
      <c r="I4593">
        <v>0</v>
      </c>
      <c r="J4593">
        <v>0</v>
      </c>
      <c r="K4593">
        <v>0</v>
      </c>
      <c r="L4593">
        <v>0</v>
      </c>
      <c r="M4593">
        <v>0</v>
      </c>
      <c r="N4593">
        <v>0</v>
      </c>
      <c r="O4593">
        <v>0</v>
      </c>
      <c r="P4593">
        <v>0</v>
      </c>
      <c r="Q4593">
        <v>0</v>
      </c>
      <c r="R4593">
        <v>0</v>
      </c>
      <c r="S4593">
        <v>0</v>
      </c>
      <c r="T4593">
        <v>0</v>
      </c>
      <c r="U4593">
        <v>0</v>
      </c>
      <c r="V4593">
        <v>0</v>
      </c>
      <c r="W4593">
        <v>0</v>
      </c>
      <c r="X4593">
        <v>0</v>
      </c>
      <c r="Y4593">
        <v>0</v>
      </c>
      <c r="Z4593">
        <v>0</v>
      </c>
      <c r="AA4593">
        <v>0</v>
      </c>
      <c r="AB4593">
        <v>0</v>
      </c>
      <c r="AC4593">
        <v>0</v>
      </c>
      <c r="AD4593">
        <v>0</v>
      </c>
    </row>
    <row r="4594" spans="1:33" x14ac:dyDescent="0.2">
      <c r="A4594" s="58"/>
      <c r="B4594">
        <v>28</v>
      </c>
      <c r="C4594">
        <v>0</v>
      </c>
      <c r="D4594">
        <v>0</v>
      </c>
      <c r="E4594">
        <v>0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0</v>
      </c>
      <c r="L4594">
        <v>0</v>
      </c>
      <c r="M4594">
        <v>0</v>
      </c>
      <c r="N4594">
        <v>0</v>
      </c>
      <c r="O4594">
        <v>0</v>
      </c>
      <c r="P4594">
        <v>0</v>
      </c>
      <c r="Q4594">
        <v>0</v>
      </c>
      <c r="R4594">
        <v>0</v>
      </c>
      <c r="S4594">
        <v>0</v>
      </c>
      <c r="T4594">
        <v>0</v>
      </c>
      <c r="U4594">
        <v>0</v>
      </c>
      <c r="V4594">
        <v>0</v>
      </c>
      <c r="W4594">
        <v>0</v>
      </c>
      <c r="X4594">
        <v>0</v>
      </c>
      <c r="Y4594">
        <v>0</v>
      </c>
      <c r="Z4594">
        <v>0</v>
      </c>
      <c r="AA4594">
        <v>0</v>
      </c>
      <c r="AB4594">
        <v>0</v>
      </c>
      <c r="AC4594">
        <v>0</v>
      </c>
      <c r="AD4594">
        <v>0</v>
      </c>
    </row>
    <row r="4595" spans="1:33" x14ac:dyDescent="0.2">
      <c r="A4595" s="58"/>
    </row>
    <row r="4596" spans="1:33" x14ac:dyDescent="0.2">
      <c r="A4596" s="58">
        <v>154</v>
      </c>
      <c r="C4596">
        <v>1</v>
      </c>
      <c r="D4596">
        <v>2</v>
      </c>
      <c r="E4596">
        <v>3</v>
      </c>
      <c r="F4596">
        <v>4</v>
      </c>
      <c r="G4596">
        <v>5</v>
      </c>
      <c r="H4596">
        <v>6</v>
      </c>
      <c r="I4596">
        <v>7</v>
      </c>
      <c r="J4596">
        <v>8</v>
      </c>
      <c r="K4596">
        <v>9</v>
      </c>
      <c r="L4596">
        <v>10</v>
      </c>
      <c r="M4596">
        <v>11</v>
      </c>
      <c r="N4596">
        <v>12</v>
      </c>
      <c r="O4596">
        <v>13</v>
      </c>
      <c r="P4596">
        <v>14</v>
      </c>
      <c r="Q4596">
        <v>15</v>
      </c>
      <c r="R4596">
        <v>16</v>
      </c>
      <c r="S4596">
        <v>17</v>
      </c>
      <c r="T4596">
        <v>18</v>
      </c>
      <c r="U4596">
        <v>19</v>
      </c>
      <c r="V4596">
        <v>20</v>
      </c>
      <c r="W4596">
        <v>21</v>
      </c>
      <c r="X4596">
        <v>22</v>
      </c>
      <c r="Y4596">
        <v>23</v>
      </c>
      <c r="Z4596">
        <v>24</v>
      </c>
      <c r="AA4596">
        <v>25</v>
      </c>
      <c r="AB4596">
        <v>26</v>
      </c>
      <c r="AC4596">
        <v>27</v>
      </c>
      <c r="AD4596">
        <v>28</v>
      </c>
    </row>
    <row r="4597" spans="1:33" x14ac:dyDescent="0.2">
      <c r="A4597" s="58"/>
      <c r="B4597">
        <v>1</v>
      </c>
      <c r="C4597">
        <v>0</v>
      </c>
      <c r="D4597">
        <v>0</v>
      </c>
      <c r="E4597">
        <v>0</v>
      </c>
      <c r="F4597">
        <v>0</v>
      </c>
      <c r="G4597">
        <v>0</v>
      </c>
      <c r="H4597">
        <v>0</v>
      </c>
      <c r="I4597">
        <v>0</v>
      </c>
      <c r="J4597">
        <v>0</v>
      </c>
      <c r="K4597">
        <v>0</v>
      </c>
      <c r="L4597">
        <v>0</v>
      </c>
      <c r="M4597">
        <v>0</v>
      </c>
      <c r="N4597">
        <v>0</v>
      </c>
      <c r="O4597">
        <v>0</v>
      </c>
      <c r="P4597">
        <v>0</v>
      </c>
      <c r="Q4597">
        <v>0</v>
      </c>
      <c r="R4597">
        <v>0</v>
      </c>
      <c r="S4597">
        <v>0</v>
      </c>
      <c r="T4597">
        <v>0</v>
      </c>
      <c r="U4597">
        <v>0</v>
      </c>
      <c r="V4597">
        <v>0</v>
      </c>
      <c r="W4597">
        <v>0</v>
      </c>
      <c r="X4597">
        <v>0</v>
      </c>
      <c r="Y4597">
        <v>0</v>
      </c>
      <c r="Z4597">
        <v>0</v>
      </c>
      <c r="AA4597">
        <v>0</v>
      </c>
      <c r="AB4597">
        <v>0</v>
      </c>
      <c r="AC4597">
        <v>0</v>
      </c>
      <c r="AD4597">
        <v>0</v>
      </c>
      <c r="AG4597">
        <v>2</v>
      </c>
    </row>
    <row r="4598" spans="1:33" x14ac:dyDescent="0.2">
      <c r="A4598" s="58"/>
      <c r="B4598">
        <v>2</v>
      </c>
      <c r="C4598">
        <v>0</v>
      </c>
      <c r="D4598">
        <v>0</v>
      </c>
      <c r="E4598">
        <v>0</v>
      </c>
      <c r="F4598">
        <v>0</v>
      </c>
      <c r="G4598">
        <v>0</v>
      </c>
      <c r="H4598">
        <v>0</v>
      </c>
      <c r="I4598">
        <v>0</v>
      </c>
      <c r="J4598">
        <v>0</v>
      </c>
      <c r="K4598">
        <v>0</v>
      </c>
      <c r="L4598">
        <v>0</v>
      </c>
      <c r="M4598">
        <v>0</v>
      </c>
      <c r="N4598">
        <v>0</v>
      </c>
      <c r="O4598">
        <v>0</v>
      </c>
      <c r="P4598">
        <v>0</v>
      </c>
      <c r="Q4598">
        <v>0</v>
      </c>
      <c r="R4598">
        <v>0</v>
      </c>
      <c r="S4598">
        <v>0</v>
      </c>
      <c r="T4598">
        <v>0</v>
      </c>
      <c r="U4598">
        <v>0</v>
      </c>
      <c r="V4598">
        <v>0</v>
      </c>
      <c r="W4598">
        <v>0</v>
      </c>
      <c r="X4598">
        <v>0</v>
      </c>
      <c r="Y4598">
        <v>0</v>
      </c>
      <c r="Z4598">
        <v>0</v>
      </c>
      <c r="AA4598">
        <v>0</v>
      </c>
      <c r="AB4598">
        <v>0</v>
      </c>
      <c r="AC4598">
        <v>0</v>
      </c>
      <c r="AD4598">
        <v>0</v>
      </c>
    </row>
    <row r="4599" spans="1:33" x14ac:dyDescent="0.2">
      <c r="A4599" s="58"/>
      <c r="B4599">
        <v>3</v>
      </c>
      <c r="C4599">
        <v>0</v>
      </c>
      <c r="D4599">
        <v>0</v>
      </c>
      <c r="E4599">
        <v>0</v>
      </c>
      <c r="F4599">
        <v>0</v>
      </c>
      <c r="G4599">
        <v>0</v>
      </c>
      <c r="H4599">
        <v>0</v>
      </c>
      <c r="I4599">
        <v>0</v>
      </c>
      <c r="J4599">
        <v>0</v>
      </c>
      <c r="K4599">
        <v>0</v>
      </c>
      <c r="L4599">
        <v>0</v>
      </c>
      <c r="M4599">
        <v>0</v>
      </c>
      <c r="N4599">
        <v>0</v>
      </c>
      <c r="O4599">
        <v>0</v>
      </c>
      <c r="P4599">
        <v>0</v>
      </c>
      <c r="Q4599">
        <v>0</v>
      </c>
      <c r="R4599">
        <v>0</v>
      </c>
      <c r="S4599">
        <v>0</v>
      </c>
      <c r="T4599">
        <v>0</v>
      </c>
      <c r="U4599">
        <v>0</v>
      </c>
      <c r="V4599">
        <v>0</v>
      </c>
      <c r="W4599">
        <v>0</v>
      </c>
      <c r="X4599">
        <v>0</v>
      </c>
      <c r="Y4599">
        <v>0</v>
      </c>
      <c r="Z4599">
        <v>0</v>
      </c>
      <c r="AA4599">
        <v>0</v>
      </c>
      <c r="AB4599">
        <v>0</v>
      </c>
      <c r="AC4599">
        <v>0</v>
      </c>
      <c r="AD4599">
        <v>0</v>
      </c>
    </row>
    <row r="4600" spans="1:33" x14ac:dyDescent="0.2">
      <c r="A4600" s="58"/>
      <c r="B4600">
        <v>4</v>
      </c>
      <c r="C4600">
        <v>0</v>
      </c>
      <c r="D4600">
        <v>0</v>
      </c>
      <c r="E4600">
        <v>0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0</v>
      </c>
      <c r="L4600">
        <v>0</v>
      </c>
      <c r="M4600">
        <v>0</v>
      </c>
      <c r="N4600">
        <v>0</v>
      </c>
      <c r="O4600">
        <v>0</v>
      </c>
      <c r="P4600">
        <v>0</v>
      </c>
      <c r="Q4600">
        <v>0</v>
      </c>
      <c r="R4600">
        <v>0</v>
      </c>
      <c r="S4600">
        <v>0</v>
      </c>
      <c r="T4600">
        <v>0</v>
      </c>
      <c r="U4600">
        <v>0</v>
      </c>
      <c r="V4600">
        <v>0</v>
      </c>
      <c r="W4600">
        <v>0</v>
      </c>
      <c r="X4600">
        <v>0</v>
      </c>
      <c r="Y4600">
        <v>0</v>
      </c>
      <c r="Z4600">
        <v>0</v>
      </c>
      <c r="AA4600">
        <v>0</v>
      </c>
      <c r="AB4600">
        <v>0</v>
      </c>
      <c r="AC4600">
        <v>0</v>
      </c>
      <c r="AD4600">
        <v>0</v>
      </c>
    </row>
    <row r="4601" spans="1:33" x14ac:dyDescent="0.2">
      <c r="A4601" s="58"/>
      <c r="B4601">
        <v>5</v>
      </c>
      <c r="C4601">
        <v>0</v>
      </c>
      <c r="D4601">
        <v>0</v>
      </c>
      <c r="E4601">
        <v>0</v>
      </c>
      <c r="F4601">
        <v>0</v>
      </c>
      <c r="G4601">
        <v>0</v>
      </c>
      <c r="H4601">
        <v>0</v>
      </c>
      <c r="I4601">
        <v>0</v>
      </c>
      <c r="J4601">
        <v>0</v>
      </c>
      <c r="K4601">
        <v>0</v>
      </c>
      <c r="L4601">
        <v>0</v>
      </c>
      <c r="M4601">
        <v>0</v>
      </c>
      <c r="N4601">
        <v>0</v>
      </c>
      <c r="O4601">
        <v>0</v>
      </c>
      <c r="P4601">
        <v>0</v>
      </c>
      <c r="Q4601">
        <v>0</v>
      </c>
      <c r="R4601">
        <v>0</v>
      </c>
      <c r="S4601">
        <v>31</v>
      </c>
      <c r="T4601">
        <v>233</v>
      </c>
      <c r="U4601">
        <v>254</v>
      </c>
      <c r="V4601">
        <v>131</v>
      </c>
      <c r="W4601">
        <v>0</v>
      </c>
      <c r="X4601">
        <v>0</v>
      </c>
      <c r="Y4601">
        <v>0</v>
      </c>
      <c r="Z4601">
        <v>0</v>
      </c>
      <c r="AA4601">
        <v>0</v>
      </c>
      <c r="AB4601">
        <v>0</v>
      </c>
      <c r="AC4601">
        <v>0</v>
      </c>
      <c r="AD4601">
        <v>0</v>
      </c>
    </row>
    <row r="4602" spans="1:33" x14ac:dyDescent="0.2">
      <c r="A4602" s="58"/>
      <c r="B4602">
        <v>6</v>
      </c>
      <c r="C4602">
        <v>0</v>
      </c>
      <c r="D4602">
        <v>0</v>
      </c>
      <c r="E4602">
        <v>0</v>
      </c>
      <c r="F4602">
        <v>0</v>
      </c>
      <c r="G4602">
        <v>0</v>
      </c>
      <c r="H4602">
        <v>0</v>
      </c>
      <c r="I4602">
        <v>0</v>
      </c>
      <c r="J4602">
        <v>0</v>
      </c>
      <c r="K4602">
        <v>0</v>
      </c>
      <c r="L4602">
        <v>0</v>
      </c>
      <c r="M4602">
        <v>0</v>
      </c>
      <c r="N4602">
        <v>0</v>
      </c>
      <c r="O4602">
        <v>0</v>
      </c>
      <c r="P4602">
        <v>0</v>
      </c>
      <c r="Q4602">
        <v>0</v>
      </c>
      <c r="R4602">
        <v>0</v>
      </c>
      <c r="S4602">
        <v>10</v>
      </c>
      <c r="T4602">
        <v>131</v>
      </c>
      <c r="U4602">
        <v>253</v>
      </c>
      <c r="V4602">
        <v>252</v>
      </c>
      <c r="W4602">
        <v>163</v>
      </c>
      <c r="X4602">
        <v>0</v>
      </c>
      <c r="Y4602">
        <v>0</v>
      </c>
      <c r="Z4602">
        <v>0</v>
      </c>
      <c r="AA4602">
        <v>0</v>
      </c>
      <c r="AB4602">
        <v>0</v>
      </c>
      <c r="AC4602">
        <v>0</v>
      </c>
      <c r="AD4602">
        <v>0</v>
      </c>
    </row>
    <row r="4603" spans="1:33" x14ac:dyDescent="0.2">
      <c r="A4603" s="58"/>
      <c r="B4603">
        <v>7</v>
      </c>
      <c r="C4603">
        <v>0</v>
      </c>
      <c r="D4603">
        <v>0</v>
      </c>
      <c r="E4603">
        <v>0</v>
      </c>
      <c r="F4603">
        <v>0</v>
      </c>
      <c r="G4603">
        <v>0</v>
      </c>
      <c r="H4603">
        <v>0</v>
      </c>
      <c r="I4603">
        <v>0</v>
      </c>
      <c r="J4603">
        <v>0</v>
      </c>
      <c r="K4603">
        <v>0</v>
      </c>
      <c r="L4603">
        <v>0</v>
      </c>
      <c r="M4603">
        <v>0</v>
      </c>
      <c r="N4603">
        <v>0</v>
      </c>
      <c r="O4603">
        <v>0</v>
      </c>
      <c r="P4603">
        <v>0</v>
      </c>
      <c r="Q4603">
        <v>0</v>
      </c>
      <c r="R4603">
        <v>0</v>
      </c>
      <c r="S4603">
        <v>0</v>
      </c>
      <c r="T4603">
        <v>0</v>
      </c>
      <c r="U4603">
        <v>152</v>
      </c>
      <c r="V4603">
        <v>253</v>
      </c>
      <c r="W4603">
        <v>203</v>
      </c>
      <c r="X4603">
        <v>0</v>
      </c>
      <c r="Y4603">
        <v>0</v>
      </c>
      <c r="Z4603">
        <v>0</v>
      </c>
      <c r="AA4603">
        <v>0</v>
      </c>
      <c r="AB4603">
        <v>0</v>
      </c>
      <c r="AC4603">
        <v>0</v>
      </c>
      <c r="AD4603">
        <v>0</v>
      </c>
    </row>
    <row r="4604" spans="1:33" x14ac:dyDescent="0.2">
      <c r="A4604" s="58"/>
      <c r="B4604">
        <v>8</v>
      </c>
      <c r="C4604">
        <v>0</v>
      </c>
      <c r="D4604">
        <v>0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0</v>
      </c>
      <c r="L4604">
        <v>0</v>
      </c>
      <c r="M4604">
        <v>0</v>
      </c>
      <c r="N4604">
        <v>0</v>
      </c>
      <c r="O4604">
        <v>0</v>
      </c>
      <c r="P4604">
        <v>0</v>
      </c>
      <c r="Q4604">
        <v>0</v>
      </c>
      <c r="R4604">
        <v>0</v>
      </c>
      <c r="S4604">
        <v>0</v>
      </c>
      <c r="T4604">
        <v>0</v>
      </c>
      <c r="U4604">
        <v>152</v>
      </c>
      <c r="V4604">
        <v>252</v>
      </c>
      <c r="W4604">
        <v>203</v>
      </c>
      <c r="X4604">
        <v>0</v>
      </c>
      <c r="Y4604">
        <v>0</v>
      </c>
      <c r="Z4604">
        <v>0</v>
      </c>
      <c r="AA4604">
        <v>0</v>
      </c>
      <c r="AB4604">
        <v>0</v>
      </c>
      <c r="AC4604">
        <v>0</v>
      </c>
      <c r="AD4604">
        <v>0</v>
      </c>
    </row>
    <row r="4605" spans="1:33" x14ac:dyDescent="0.2">
      <c r="A4605" s="58"/>
      <c r="B4605">
        <v>9</v>
      </c>
      <c r="C4605">
        <v>0</v>
      </c>
      <c r="D4605">
        <v>0</v>
      </c>
      <c r="E4605">
        <v>0</v>
      </c>
      <c r="F4605">
        <v>0</v>
      </c>
      <c r="G4605">
        <v>0</v>
      </c>
      <c r="H4605">
        <v>0</v>
      </c>
      <c r="I4605">
        <v>0</v>
      </c>
      <c r="J4605">
        <v>0</v>
      </c>
      <c r="K4605">
        <v>0</v>
      </c>
      <c r="L4605">
        <v>0</v>
      </c>
      <c r="M4605">
        <v>0</v>
      </c>
      <c r="N4605">
        <v>0</v>
      </c>
      <c r="O4605">
        <v>0</v>
      </c>
      <c r="P4605">
        <v>0</v>
      </c>
      <c r="Q4605">
        <v>0</v>
      </c>
      <c r="R4605">
        <v>0</v>
      </c>
      <c r="S4605">
        <v>0</v>
      </c>
      <c r="T4605">
        <v>41</v>
      </c>
      <c r="U4605">
        <v>254</v>
      </c>
      <c r="V4605">
        <v>253</v>
      </c>
      <c r="W4605">
        <v>203</v>
      </c>
      <c r="X4605">
        <v>0</v>
      </c>
      <c r="Y4605">
        <v>0</v>
      </c>
      <c r="Z4605">
        <v>0</v>
      </c>
      <c r="AA4605">
        <v>0</v>
      </c>
      <c r="AB4605">
        <v>0</v>
      </c>
      <c r="AC4605">
        <v>0</v>
      </c>
      <c r="AD4605">
        <v>0</v>
      </c>
    </row>
    <row r="4606" spans="1:33" x14ac:dyDescent="0.2">
      <c r="A4606" s="58"/>
      <c r="B4606">
        <v>10</v>
      </c>
      <c r="C4606">
        <v>0</v>
      </c>
      <c r="D4606">
        <v>0</v>
      </c>
      <c r="E4606">
        <v>0</v>
      </c>
      <c r="F4606">
        <v>0</v>
      </c>
      <c r="G4606">
        <v>0</v>
      </c>
      <c r="H4606">
        <v>0</v>
      </c>
      <c r="I4606">
        <v>0</v>
      </c>
      <c r="J4606">
        <v>0</v>
      </c>
      <c r="K4606">
        <v>0</v>
      </c>
      <c r="L4606">
        <v>0</v>
      </c>
      <c r="M4606">
        <v>0</v>
      </c>
      <c r="N4606">
        <v>0</v>
      </c>
      <c r="O4606">
        <v>0</v>
      </c>
      <c r="P4606">
        <v>0</v>
      </c>
      <c r="Q4606">
        <v>0</v>
      </c>
      <c r="R4606">
        <v>0</v>
      </c>
      <c r="S4606">
        <v>21</v>
      </c>
      <c r="T4606">
        <v>223</v>
      </c>
      <c r="U4606">
        <v>253</v>
      </c>
      <c r="V4606">
        <v>252</v>
      </c>
      <c r="W4606">
        <v>122</v>
      </c>
      <c r="X4606">
        <v>0</v>
      </c>
      <c r="Y4606">
        <v>0</v>
      </c>
      <c r="Z4606">
        <v>0</v>
      </c>
      <c r="AA4606">
        <v>0</v>
      </c>
      <c r="AB4606">
        <v>0</v>
      </c>
      <c r="AC4606">
        <v>0</v>
      </c>
      <c r="AD4606">
        <v>0</v>
      </c>
    </row>
    <row r="4607" spans="1:33" x14ac:dyDescent="0.2">
      <c r="A4607" s="58"/>
      <c r="B4607">
        <v>11</v>
      </c>
      <c r="C4607">
        <v>0</v>
      </c>
      <c r="D4607">
        <v>0</v>
      </c>
      <c r="E4607">
        <v>0</v>
      </c>
      <c r="F4607">
        <v>0</v>
      </c>
      <c r="G4607">
        <v>0</v>
      </c>
      <c r="H4607">
        <v>0</v>
      </c>
      <c r="I4607">
        <v>0</v>
      </c>
      <c r="J4607">
        <v>0</v>
      </c>
      <c r="K4607">
        <v>0</v>
      </c>
      <c r="L4607">
        <v>0</v>
      </c>
      <c r="M4607">
        <v>0</v>
      </c>
      <c r="N4607">
        <v>0</v>
      </c>
      <c r="O4607">
        <v>0</v>
      </c>
      <c r="P4607">
        <v>0</v>
      </c>
      <c r="Q4607">
        <v>0</v>
      </c>
      <c r="R4607">
        <v>21</v>
      </c>
      <c r="S4607">
        <v>254</v>
      </c>
      <c r="T4607">
        <v>253</v>
      </c>
      <c r="U4607">
        <v>254</v>
      </c>
      <c r="V4607">
        <v>131</v>
      </c>
      <c r="W4607">
        <v>0</v>
      </c>
      <c r="X4607">
        <v>0</v>
      </c>
      <c r="Y4607">
        <v>0</v>
      </c>
      <c r="Z4607">
        <v>0</v>
      </c>
      <c r="AA4607">
        <v>0</v>
      </c>
      <c r="AB4607">
        <v>0</v>
      </c>
      <c r="AC4607">
        <v>0</v>
      </c>
      <c r="AD4607">
        <v>0</v>
      </c>
    </row>
    <row r="4608" spans="1:33" x14ac:dyDescent="0.2">
      <c r="A4608" s="58"/>
      <c r="B4608">
        <v>12</v>
      </c>
      <c r="C4608">
        <v>0</v>
      </c>
      <c r="D4608">
        <v>0</v>
      </c>
      <c r="E4608">
        <v>0</v>
      </c>
      <c r="F4608">
        <v>0</v>
      </c>
      <c r="G4608">
        <v>0</v>
      </c>
      <c r="H4608">
        <v>0</v>
      </c>
      <c r="I4608">
        <v>0</v>
      </c>
      <c r="J4608">
        <v>0</v>
      </c>
      <c r="K4608">
        <v>0</v>
      </c>
      <c r="L4608">
        <v>0</v>
      </c>
      <c r="M4608">
        <v>0</v>
      </c>
      <c r="N4608">
        <v>0</v>
      </c>
      <c r="O4608">
        <v>0</v>
      </c>
      <c r="P4608">
        <v>0</v>
      </c>
      <c r="Q4608">
        <v>21</v>
      </c>
      <c r="R4608">
        <v>162</v>
      </c>
      <c r="S4608">
        <v>253</v>
      </c>
      <c r="T4608">
        <v>252</v>
      </c>
      <c r="U4608">
        <v>192</v>
      </c>
      <c r="V4608">
        <v>30</v>
      </c>
      <c r="W4608">
        <v>0</v>
      </c>
      <c r="X4608">
        <v>0</v>
      </c>
      <c r="Y4608">
        <v>0</v>
      </c>
      <c r="Z4608">
        <v>0</v>
      </c>
      <c r="AA4608">
        <v>0</v>
      </c>
      <c r="AB4608">
        <v>0</v>
      </c>
      <c r="AC4608">
        <v>0</v>
      </c>
      <c r="AD4608">
        <v>0</v>
      </c>
    </row>
    <row r="4609" spans="1:30" x14ac:dyDescent="0.2">
      <c r="A4609" s="58"/>
      <c r="B4609">
        <v>13</v>
      </c>
      <c r="C4609">
        <v>0</v>
      </c>
      <c r="D4609">
        <v>0</v>
      </c>
      <c r="E4609">
        <v>0</v>
      </c>
      <c r="F4609">
        <v>0</v>
      </c>
      <c r="G4609">
        <v>0</v>
      </c>
      <c r="H4609">
        <v>0</v>
      </c>
      <c r="I4609">
        <v>0</v>
      </c>
      <c r="J4609">
        <v>0</v>
      </c>
      <c r="K4609">
        <v>0</v>
      </c>
      <c r="L4609">
        <v>0</v>
      </c>
      <c r="M4609">
        <v>0</v>
      </c>
      <c r="N4609">
        <v>0</v>
      </c>
      <c r="O4609">
        <v>0</v>
      </c>
      <c r="P4609">
        <v>21</v>
      </c>
      <c r="Q4609">
        <v>132</v>
      </c>
      <c r="R4609">
        <v>253</v>
      </c>
      <c r="S4609">
        <v>254</v>
      </c>
      <c r="T4609">
        <v>253</v>
      </c>
      <c r="U4609">
        <v>82</v>
      </c>
      <c r="V4609">
        <v>0</v>
      </c>
      <c r="W4609">
        <v>0</v>
      </c>
      <c r="X4609">
        <v>0</v>
      </c>
      <c r="Y4609">
        <v>0</v>
      </c>
      <c r="Z4609">
        <v>0</v>
      </c>
      <c r="AA4609">
        <v>0</v>
      </c>
      <c r="AB4609">
        <v>0</v>
      </c>
      <c r="AC4609">
        <v>0</v>
      </c>
      <c r="AD4609">
        <v>0</v>
      </c>
    </row>
    <row r="4610" spans="1:30" x14ac:dyDescent="0.2">
      <c r="A4610" s="58"/>
      <c r="B4610">
        <v>14</v>
      </c>
      <c r="C4610">
        <v>0</v>
      </c>
      <c r="D4610">
        <v>0</v>
      </c>
      <c r="E4610">
        <v>0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0</v>
      </c>
      <c r="L4610">
        <v>0</v>
      </c>
      <c r="M4610">
        <v>62</v>
      </c>
      <c r="N4610">
        <v>102</v>
      </c>
      <c r="O4610">
        <v>102</v>
      </c>
      <c r="P4610">
        <v>162</v>
      </c>
      <c r="Q4610">
        <v>253</v>
      </c>
      <c r="R4610">
        <v>252</v>
      </c>
      <c r="S4610">
        <v>253</v>
      </c>
      <c r="T4610">
        <v>90</v>
      </c>
      <c r="U4610">
        <v>0</v>
      </c>
      <c r="V4610">
        <v>0</v>
      </c>
      <c r="W4610">
        <v>0</v>
      </c>
      <c r="X4610">
        <v>0</v>
      </c>
      <c r="Y4610">
        <v>0</v>
      </c>
      <c r="Z4610">
        <v>0</v>
      </c>
      <c r="AA4610">
        <v>0</v>
      </c>
      <c r="AB4610">
        <v>0</v>
      </c>
      <c r="AC4610">
        <v>0</v>
      </c>
      <c r="AD4610">
        <v>0</v>
      </c>
    </row>
    <row r="4611" spans="1:30" x14ac:dyDescent="0.2">
      <c r="A4611" s="58"/>
      <c r="B4611">
        <v>15</v>
      </c>
      <c r="C4611">
        <v>0</v>
      </c>
      <c r="D4611">
        <v>0</v>
      </c>
      <c r="E4611">
        <v>0</v>
      </c>
      <c r="F4611">
        <v>0</v>
      </c>
      <c r="G4611">
        <v>0</v>
      </c>
      <c r="H4611">
        <v>0</v>
      </c>
      <c r="I4611">
        <v>0</v>
      </c>
      <c r="J4611">
        <v>41</v>
      </c>
      <c r="K4611">
        <v>173</v>
      </c>
      <c r="L4611">
        <v>253</v>
      </c>
      <c r="M4611">
        <v>254</v>
      </c>
      <c r="N4611">
        <v>253</v>
      </c>
      <c r="O4611">
        <v>254</v>
      </c>
      <c r="P4611">
        <v>253</v>
      </c>
      <c r="Q4611">
        <v>254</v>
      </c>
      <c r="R4611">
        <v>253</v>
      </c>
      <c r="S4611">
        <v>214</v>
      </c>
      <c r="T4611">
        <v>10</v>
      </c>
      <c r="U4611">
        <v>0</v>
      </c>
      <c r="V4611">
        <v>0</v>
      </c>
      <c r="W4611">
        <v>0</v>
      </c>
      <c r="X4611">
        <v>0</v>
      </c>
      <c r="Y4611">
        <v>0</v>
      </c>
      <c r="Z4611">
        <v>41</v>
      </c>
      <c r="AA4611">
        <v>0</v>
      </c>
      <c r="AB4611">
        <v>0</v>
      </c>
      <c r="AC4611">
        <v>0</v>
      </c>
      <c r="AD4611">
        <v>0</v>
      </c>
    </row>
    <row r="4612" spans="1:30" x14ac:dyDescent="0.2">
      <c r="A4612" s="58"/>
      <c r="B4612">
        <v>16</v>
      </c>
      <c r="C4612">
        <v>0</v>
      </c>
      <c r="D4612">
        <v>0</v>
      </c>
      <c r="E4612">
        <v>0</v>
      </c>
      <c r="F4612">
        <v>0</v>
      </c>
      <c r="G4612">
        <v>0</v>
      </c>
      <c r="H4612">
        <v>41</v>
      </c>
      <c r="I4612">
        <v>163</v>
      </c>
      <c r="J4612">
        <v>243</v>
      </c>
      <c r="K4612">
        <v>253</v>
      </c>
      <c r="L4612">
        <v>252</v>
      </c>
      <c r="M4612">
        <v>253</v>
      </c>
      <c r="N4612">
        <v>252</v>
      </c>
      <c r="O4612">
        <v>253</v>
      </c>
      <c r="P4612">
        <v>252</v>
      </c>
      <c r="Q4612">
        <v>253</v>
      </c>
      <c r="R4612">
        <v>252</v>
      </c>
      <c r="S4612">
        <v>253</v>
      </c>
      <c r="T4612">
        <v>212</v>
      </c>
      <c r="U4612">
        <v>142</v>
      </c>
      <c r="V4612">
        <v>61</v>
      </c>
      <c r="W4612">
        <v>82</v>
      </c>
      <c r="X4612">
        <v>41</v>
      </c>
      <c r="Y4612">
        <v>203</v>
      </c>
      <c r="Z4612">
        <v>243</v>
      </c>
      <c r="AA4612">
        <v>0</v>
      </c>
      <c r="AB4612">
        <v>0</v>
      </c>
      <c r="AC4612">
        <v>0</v>
      </c>
      <c r="AD4612">
        <v>0</v>
      </c>
    </row>
    <row r="4613" spans="1:30" x14ac:dyDescent="0.2">
      <c r="A4613" s="58"/>
      <c r="B4613">
        <v>17</v>
      </c>
      <c r="C4613">
        <v>0</v>
      </c>
      <c r="D4613">
        <v>0</v>
      </c>
      <c r="E4613">
        <v>0</v>
      </c>
      <c r="F4613">
        <v>0</v>
      </c>
      <c r="G4613">
        <v>31</v>
      </c>
      <c r="H4613">
        <v>233</v>
      </c>
      <c r="I4613">
        <v>254</v>
      </c>
      <c r="J4613">
        <v>253</v>
      </c>
      <c r="K4613">
        <v>254</v>
      </c>
      <c r="L4613">
        <v>253</v>
      </c>
      <c r="M4613">
        <v>254</v>
      </c>
      <c r="N4613">
        <v>253</v>
      </c>
      <c r="O4613">
        <v>254</v>
      </c>
      <c r="P4613">
        <v>253</v>
      </c>
      <c r="Q4613">
        <v>214</v>
      </c>
      <c r="R4613">
        <v>253</v>
      </c>
      <c r="S4613">
        <v>254</v>
      </c>
      <c r="T4613">
        <v>253</v>
      </c>
      <c r="U4613">
        <v>254</v>
      </c>
      <c r="V4613">
        <v>253</v>
      </c>
      <c r="W4613">
        <v>254</v>
      </c>
      <c r="X4613">
        <v>253</v>
      </c>
      <c r="Y4613">
        <v>254</v>
      </c>
      <c r="Z4613">
        <v>131</v>
      </c>
      <c r="AA4613">
        <v>0</v>
      </c>
      <c r="AB4613">
        <v>0</v>
      </c>
      <c r="AC4613">
        <v>0</v>
      </c>
      <c r="AD4613">
        <v>0</v>
      </c>
    </row>
    <row r="4614" spans="1:30" x14ac:dyDescent="0.2">
      <c r="A4614" s="58"/>
      <c r="B4614">
        <v>18</v>
      </c>
      <c r="C4614">
        <v>0</v>
      </c>
      <c r="D4614">
        <v>0</v>
      </c>
      <c r="E4614">
        <v>0</v>
      </c>
      <c r="F4614">
        <v>0</v>
      </c>
      <c r="G4614">
        <v>132</v>
      </c>
      <c r="H4614">
        <v>252</v>
      </c>
      <c r="I4614">
        <v>253</v>
      </c>
      <c r="J4614">
        <v>252</v>
      </c>
      <c r="K4614">
        <v>253</v>
      </c>
      <c r="L4614">
        <v>252</v>
      </c>
      <c r="M4614">
        <v>253</v>
      </c>
      <c r="N4614">
        <v>252</v>
      </c>
      <c r="O4614">
        <v>233</v>
      </c>
      <c r="P4614">
        <v>111</v>
      </c>
      <c r="Q4614">
        <v>10</v>
      </c>
      <c r="R4614">
        <v>50</v>
      </c>
      <c r="S4614">
        <v>71</v>
      </c>
      <c r="T4614">
        <v>151</v>
      </c>
      <c r="U4614">
        <v>213</v>
      </c>
      <c r="V4614">
        <v>252</v>
      </c>
      <c r="W4614">
        <v>253</v>
      </c>
      <c r="X4614">
        <v>171</v>
      </c>
      <c r="Y4614">
        <v>50</v>
      </c>
      <c r="Z4614">
        <v>10</v>
      </c>
      <c r="AA4614">
        <v>0</v>
      </c>
      <c r="AB4614">
        <v>0</v>
      </c>
      <c r="AC4614">
        <v>0</v>
      </c>
      <c r="AD4614">
        <v>0</v>
      </c>
    </row>
    <row r="4615" spans="1:30" x14ac:dyDescent="0.2">
      <c r="A4615" s="58"/>
      <c r="B4615">
        <v>19</v>
      </c>
      <c r="C4615">
        <v>0</v>
      </c>
      <c r="D4615">
        <v>0</v>
      </c>
      <c r="E4615">
        <v>0</v>
      </c>
      <c r="F4615">
        <v>0</v>
      </c>
      <c r="G4615">
        <v>193</v>
      </c>
      <c r="H4615">
        <v>253</v>
      </c>
      <c r="I4615">
        <v>255</v>
      </c>
      <c r="J4615">
        <v>253</v>
      </c>
      <c r="K4615">
        <v>255</v>
      </c>
      <c r="L4615">
        <v>253</v>
      </c>
      <c r="M4615">
        <v>244</v>
      </c>
      <c r="N4615">
        <v>122</v>
      </c>
      <c r="O4615">
        <v>41</v>
      </c>
      <c r="P4615">
        <v>0</v>
      </c>
      <c r="Q4615">
        <v>0</v>
      </c>
      <c r="R4615">
        <v>0</v>
      </c>
      <c r="S4615">
        <v>0</v>
      </c>
      <c r="T4615">
        <v>0</v>
      </c>
      <c r="U4615">
        <v>0</v>
      </c>
      <c r="V4615">
        <v>0</v>
      </c>
      <c r="W4615">
        <v>0</v>
      </c>
      <c r="X4615">
        <v>0</v>
      </c>
      <c r="Y4615">
        <v>0</v>
      </c>
      <c r="Z4615">
        <v>0</v>
      </c>
      <c r="AA4615">
        <v>0</v>
      </c>
      <c r="AB4615">
        <v>0</v>
      </c>
      <c r="AC4615">
        <v>0</v>
      </c>
      <c r="AD4615">
        <v>0</v>
      </c>
    </row>
    <row r="4616" spans="1:30" x14ac:dyDescent="0.2">
      <c r="A4616" s="58"/>
      <c r="B4616">
        <v>20</v>
      </c>
      <c r="C4616">
        <v>0</v>
      </c>
      <c r="D4616">
        <v>0</v>
      </c>
      <c r="E4616">
        <v>0</v>
      </c>
      <c r="F4616">
        <v>0</v>
      </c>
      <c r="G4616">
        <v>112</v>
      </c>
      <c r="H4616">
        <v>252</v>
      </c>
      <c r="I4616">
        <v>253</v>
      </c>
      <c r="J4616">
        <v>252</v>
      </c>
      <c r="K4616">
        <v>233</v>
      </c>
      <c r="L4616">
        <v>151</v>
      </c>
      <c r="M4616">
        <v>40</v>
      </c>
      <c r="N4616">
        <v>0</v>
      </c>
      <c r="O4616">
        <v>0</v>
      </c>
      <c r="P4616">
        <v>0</v>
      </c>
      <c r="Q4616">
        <v>0</v>
      </c>
      <c r="R4616">
        <v>0</v>
      </c>
      <c r="S4616">
        <v>0</v>
      </c>
      <c r="T4616">
        <v>0</v>
      </c>
      <c r="U4616">
        <v>0</v>
      </c>
      <c r="V4616">
        <v>0</v>
      </c>
      <c r="W4616">
        <v>0</v>
      </c>
      <c r="X4616">
        <v>0</v>
      </c>
      <c r="Y4616">
        <v>0</v>
      </c>
      <c r="Z4616">
        <v>0</v>
      </c>
      <c r="AA4616">
        <v>0</v>
      </c>
      <c r="AB4616">
        <v>0</v>
      </c>
      <c r="AC4616">
        <v>0</v>
      </c>
      <c r="AD4616">
        <v>0</v>
      </c>
    </row>
    <row r="4617" spans="1:30" x14ac:dyDescent="0.2">
      <c r="A4617" s="58"/>
      <c r="B4617">
        <v>21</v>
      </c>
      <c r="C4617">
        <v>0</v>
      </c>
      <c r="D4617">
        <v>0</v>
      </c>
      <c r="E4617">
        <v>0</v>
      </c>
      <c r="F4617">
        <v>0</v>
      </c>
      <c r="G4617">
        <v>0</v>
      </c>
      <c r="H4617">
        <v>0</v>
      </c>
      <c r="I4617">
        <v>0</v>
      </c>
      <c r="J4617">
        <v>0</v>
      </c>
      <c r="K4617">
        <v>0</v>
      </c>
      <c r="L4617">
        <v>0</v>
      </c>
      <c r="M4617">
        <v>0</v>
      </c>
      <c r="N4617">
        <v>0</v>
      </c>
      <c r="O4617">
        <v>0</v>
      </c>
      <c r="P4617">
        <v>0</v>
      </c>
      <c r="Q4617">
        <v>0</v>
      </c>
      <c r="R4617">
        <v>0</v>
      </c>
      <c r="S4617">
        <v>0</v>
      </c>
      <c r="T4617">
        <v>0</v>
      </c>
      <c r="U4617">
        <v>0</v>
      </c>
      <c r="V4617">
        <v>0</v>
      </c>
      <c r="W4617">
        <v>0</v>
      </c>
      <c r="X4617">
        <v>0</v>
      </c>
      <c r="Y4617">
        <v>0</v>
      </c>
      <c r="Z4617">
        <v>0</v>
      </c>
      <c r="AA4617">
        <v>0</v>
      </c>
      <c r="AB4617">
        <v>0</v>
      </c>
      <c r="AC4617">
        <v>0</v>
      </c>
      <c r="AD4617">
        <v>0</v>
      </c>
    </row>
    <row r="4618" spans="1:30" x14ac:dyDescent="0.2">
      <c r="A4618" s="58"/>
      <c r="B4618">
        <v>22</v>
      </c>
      <c r="C4618">
        <v>0</v>
      </c>
      <c r="D4618">
        <v>0</v>
      </c>
      <c r="E4618">
        <v>0</v>
      </c>
      <c r="F4618">
        <v>0</v>
      </c>
      <c r="G4618">
        <v>0</v>
      </c>
      <c r="H4618">
        <v>0</v>
      </c>
      <c r="I4618">
        <v>0</v>
      </c>
      <c r="J4618">
        <v>0</v>
      </c>
      <c r="K4618">
        <v>0</v>
      </c>
      <c r="L4618">
        <v>0</v>
      </c>
      <c r="M4618">
        <v>0</v>
      </c>
      <c r="N4618">
        <v>0</v>
      </c>
      <c r="O4618">
        <v>0</v>
      </c>
      <c r="P4618">
        <v>0</v>
      </c>
      <c r="Q4618">
        <v>0</v>
      </c>
      <c r="R4618">
        <v>0</v>
      </c>
      <c r="S4618">
        <v>0</v>
      </c>
      <c r="T4618">
        <v>0</v>
      </c>
      <c r="U4618">
        <v>0</v>
      </c>
      <c r="V4618">
        <v>0</v>
      </c>
      <c r="W4618">
        <v>0</v>
      </c>
      <c r="X4618">
        <v>0</v>
      </c>
      <c r="Y4618">
        <v>0</v>
      </c>
      <c r="Z4618">
        <v>0</v>
      </c>
      <c r="AA4618">
        <v>0</v>
      </c>
      <c r="AB4618">
        <v>0</v>
      </c>
      <c r="AC4618">
        <v>0</v>
      </c>
      <c r="AD4618">
        <v>0</v>
      </c>
    </row>
    <row r="4619" spans="1:30" x14ac:dyDescent="0.2">
      <c r="A4619" s="58"/>
      <c r="B4619">
        <v>23</v>
      </c>
      <c r="C4619">
        <v>0</v>
      </c>
      <c r="D4619">
        <v>0</v>
      </c>
      <c r="E4619">
        <v>0</v>
      </c>
      <c r="F4619">
        <v>0</v>
      </c>
      <c r="G4619">
        <v>0</v>
      </c>
      <c r="H4619">
        <v>0</v>
      </c>
      <c r="I4619">
        <v>0</v>
      </c>
      <c r="J4619">
        <v>0</v>
      </c>
      <c r="K4619">
        <v>0</v>
      </c>
      <c r="L4619">
        <v>0</v>
      </c>
      <c r="M4619">
        <v>0</v>
      </c>
      <c r="N4619">
        <v>0</v>
      </c>
      <c r="O4619">
        <v>0</v>
      </c>
      <c r="P4619">
        <v>0</v>
      </c>
      <c r="Q4619">
        <v>0</v>
      </c>
      <c r="R4619">
        <v>0</v>
      </c>
      <c r="S4619">
        <v>0</v>
      </c>
      <c r="T4619">
        <v>0</v>
      </c>
      <c r="U4619">
        <v>0</v>
      </c>
      <c r="V4619">
        <v>0</v>
      </c>
      <c r="W4619">
        <v>0</v>
      </c>
      <c r="X4619">
        <v>0</v>
      </c>
      <c r="Y4619">
        <v>0</v>
      </c>
      <c r="Z4619">
        <v>0</v>
      </c>
      <c r="AA4619">
        <v>0</v>
      </c>
      <c r="AB4619">
        <v>0</v>
      </c>
      <c r="AC4619">
        <v>0</v>
      </c>
      <c r="AD4619">
        <v>0</v>
      </c>
    </row>
    <row r="4620" spans="1:30" x14ac:dyDescent="0.2">
      <c r="A4620" s="58"/>
      <c r="B4620">
        <v>24</v>
      </c>
      <c r="C4620">
        <v>0</v>
      </c>
      <c r="D4620">
        <v>0</v>
      </c>
      <c r="E4620">
        <v>0</v>
      </c>
      <c r="F4620">
        <v>0</v>
      </c>
      <c r="G4620">
        <v>0</v>
      </c>
      <c r="H4620">
        <v>0</v>
      </c>
      <c r="I4620">
        <v>0</v>
      </c>
      <c r="J4620">
        <v>0</v>
      </c>
      <c r="K4620">
        <v>0</v>
      </c>
      <c r="L4620">
        <v>0</v>
      </c>
      <c r="M4620">
        <v>0</v>
      </c>
      <c r="N4620">
        <v>0</v>
      </c>
      <c r="O4620">
        <v>0</v>
      </c>
      <c r="P4620">
        <v>0</v>
      </c>
      <c r="Q4620">
        <v>0</v>
      </c>
      <c r="R4620">
        <v>0</v>
      </c>
      <c r="S4620">
        <v>0</v>
      </c>
      <c r="T4620">
        <v>0</v>
      </c>
      <c r="U4620">
        <v>0</v>
      </c>
      <c r="V4620">
        <v>0</v>
      </c>
      <c r="W4620">
        <v>0</v>
      </c>
      <c r="X4620">
        <v>0</v>
      </c>
      <c r="Y4620">
        <v>0</v>
      </c>
      <c r="Z4620">
        <v>0</v>
      </c>
      <c r="AA4620">
        <v>0</v>
      </c>
      <c r="AB4620">
        <v>0</v>
      </c>
      <c r="AC4620">
        <v>0</v>
      </c>
      <c r="AD4620">
        <v>0</v>
      </c>
    </row>
    <row r="4621" spans="1:30" x14ac:dyDescent="0.2">
      <c r="A4621" s="58"/>
      <c r="B4621">
        <v>25</v>
      </c>
      <c r="C4621">
        <v>0</v>
      </c>
      <c r="D4621">
        <v>0</v>
      </c>
      <c r="E4621">
        <v>0</v>
      </c>
      <c r="F4621">
        <v>0</v>
      </c>
      <c r="G4621">
        <v>0</v>
      </c>
      <c r="H4621">
        <v>0</v>
      </c>
      <c r="I4621">
        <v>0</v>
      </c>
      <c r="J4621">
        <v>0</v>
      </c>
      <c r="K4621">
        <v>0</v>
      </c>
      <c r="L4621">
        <v>0</v>
      </c>
      <c r="M4621">
        <v>0</v>
      </c>
      <c r="N4621">
        <v>0</v>
      </c>
      <c r="O4621">
        <v>0</v>
      </c>
      <c r="P4621">
        <v>0</v>
      </c>
      <c r="Q4621">
        <v>0</v>
      </c>
      <c r="R4621">
        <v>0</v>
      </c>
      <c r="S4621">
        <v>0</v>
      </c>
      <c r="T4621">
        <v>0</v>
      </c>
      <c r="U4621">
        <v>0</v>
      </c>
      <c r="V4621">
        <v>0</v>
      </c>
      <c r="W4621">
        <v>0</v>
      </c>
      <c r="X4621">
        <v>0</v>
      </c>
      <c r="Y4621">
        <v>0</v>
      </c>
      <c r="Z4621">
        <v>0</v>
      </c>
      <c r="AA4621">
        <v>0</v>
      </c>
      <c r="AB4621">
        <v>0</v>
      </c>
      <c r="AC4621">
        <v>0</v>
      </c>
      <c r="AD4621">
        <v>0</v>
      </c>
    </row>
    <row r="4622" spans="1:30" x14ac:dyDescent="0.2">
      <c r="A4622" s="58"/>
      <c r="B4622">
        <v>26</v>
      </c>
      <c r="C4622">
        <v>0</v>
      </c>
      <c r="D4622">
        <v>0</v>
      </c>
      <c r="E4622">
        <v>0</v>
      </c>
      <c r="F4622">
        <v>0</v>
      </c>
      <c r="G4622">
        <v>0</v>
      </c>
      <c r="H4622">
        <v>0</v>
      </c>
      <c r="I4622">
        <v>0</v>
      </c>
      <c r="J4622">
        <v>0</v>
      </c>
      <c r="K4622">
        <v>0</v>
      </c>
      <c r="L4622">
        <v>0</v>
      </c>
      <c r="M4622">
        <v>0</v>
      </c>
      <c r="N4622">
        <v>0</v>
      </c>
      <c r="O4622">
        <v>0</v>
      </c>
      <c r="P4622">
        <v>0</v>
      </c>
      <c r="Q4622">
        <v>0</v>
      </c>
      <c r="R4622">
        <v>0</v>
      </c>
      <c r="S4622">
        <v>0</v>
      </c>
      <c r="T4622">
        <v>0</v>
      </c>
      <c r="U4622">
        <v>0</v>
      </c>
      <c r="V4622">
        <v>0</v>
      </c>
      <c r="W4622">
        <v>0</v>
      </c>
      <c r="X4622">
        <v>0</v>
      </c>
      <c r="Y4622">
        <v>0</v>
      </c>
      <c r="Z4622">
        <v>0</v>
      </c>
      <c r="AA4622">
        <v>0</v>
      </c>
      <c r="AB4622">
        <v>0</v>
      </c>
      <c r="AC4622">
        <v>0</v>
      </c>
      <c r="AD4622">
        <v>0</v>
      </c>
    </row>
    <row r="4623" spans="1:30" x14ac:dyDescent="0.2">
      <c r="A4623" s="58"/>
      <c r="B4623">
        <v>27</v>
      </c>
      <c r="C4623">
        <v>0</v>
      </c>
      <c r="D4623">
        <v>0</v>
      </c>
      <c r="E4623">
        <v>0</v>
      </c>
      <c r="F4623">
        <v>0</v>
      </c>
      <c r="G4623">
        <v>0</v>
      </c>
      <c r="H4623">
        <v>0</v>
      </c>
      <c r="I4623">
        <v>0</v>
      </c>
      <c r="J4623">
        <v>0</v>
      </c>
      <c r="K4623">
        <v>0</v>
      </c>
      <c r="L4623">
        <v>0</v>
      </c>
      <c r="M4623">
        <v>0</v>
      </c>
      <c r="N4623">
        <v>0</v>
      </c>
      <c r="O4623">
        <v>0</v>
      </c>
      <c r="P4623">
        <v>0</v>
      </c>
      <c r="Q4623">
        <v>0</v>
      </c>
      <c r="R4623">
        <v>0</v>
      </c>
      <c r="S4623">
        <v>0</v>
      </c>
      <c r="T4623">
        <v>0</v>
      </c>
      <c r="U4623">
        <v>0</v>
      </c>
      <c r="V4623">
        <v>0</v>
      </c>
      <c r="W4623">
        <v>0</v>
      </c>
      <c r="X4623">
        <v>0</v>
      </c>
      <c r="Y4623">
        <v>0</v>
      </c>
      <c r="Z4623">
        <v>0</v>
      </c>
      <c r="AA4623">
        <v>0</v>
      </c>
      <c r="AB4623">
        <v>0</v>
      </c>
      <c r="AC4623">
        <v>0</v>
      </c>
      <c r="AD4623">
        <v>0</v>
      </c>
    </row>
    <row r="4624" spans="1:30" x14ac:dyDescent="0.2">
      <c r="A4624" s="58"/>
      <c r="B4624">
        <v>28</v>
      </c>
      <c r="C4624">
        <v>0</v>
      </c>
      <c r="D4624">
        <v>0</v>
      </c>
      <c r="E4624">
        <v>0</v>
      </c>
      <c r="F4624">
        <v>0</v>
      </c>
      <c r="G4624">
        <v>0</v>
      </c>
      <c r="H4624">
        <v>0</v>
      </c>
      <c r="I4624">
        <v>0</v>
      </c>
      <c r="J4624">
        <v>0</v>
      </c>
      <c r="K4624">
        <v>0</v>
      </c>
      <c r="L4624">
        <v>0</v>
      </c>
      <c r="M4624">
        <v>0</v>
      </c>
      <c r="N4624">
        <v>0</v>
      </c>
      <c r="O4624">
        <v>0</v>
      </c>
      <c r="P4624">
        <v>0</v>
      </c>
      <c r="Q4624">
        <v>0</v>
      </c>
      <c r="R4624">
        <v>0</v>
      </c>
      <c r="S4624">
        <v>0</v>
      </c>
      <c r="T4624">
        <v>0</v>
      </c>
      <c r="U4624">
        <v>0</v>
      </c>
      <c r="V4624">
        <v>0</v>
      </c>
      <c r="W4624">
        <v>0</v>
      </c>
      <c r="X4624">
        <v>0</v>
      </c>
      <c r="Y4624">
        <v>0</v>
      </c>
      <c r="Z4624">
        <v>0</v>
      </c>
      <c r="AA4624">
        <v>0</v>
      </c>
      <c r="AB4624">
        <v>0</v>
      </c>
      <c r="AC4624">
        <v>0</v>
      </c>
      <c r="AD4624">
        <v>0</v>
      </c>
    </row>
    <row r="4625" spans="1:33" x14ac:dyDescent="0.2">
      <c r="A4625" s="58"/>
    </row>
    <row r="4626" spans="1:33" x14ac:dyDescent="0.2">
      <c r="A4626" s="58">
        <v>155</v>
      </c>
      <c r="C4626">
        <v>1</v>
      </c>
      <c r="D4626">
        <v>2</v>
      </c>
      <c r="E4626">
        <v>3</v>
      </c>
      <c r="F4626">
        <v>4</v>
      </c>
      <c r="G4626">
        <v>5</v>
      </c>
      <c r="H4626">
        <v>6</v>
      </c>
      <c r="I4626">
        <v>7</v>
      </c>
      <c r="J4626">
        <v>8</v>
      </c>
      <c r="K4626">
        <v>9</v>
      </c>
      <c r="L4626">
        <v>10</v>
      </c>
      <c r="M4626">
        <v>11</v>
      </c>
      <c r="N4626">
        <v>12</v>
      </c>
      <c r="O4626">
        <v>13</v>
      </c>
      <c r="P4626">
        <v>14</v>
      </c>
      <c r="Q4626">
        <v>15</v>
      </c>
      <c r="R4626">
        <v>16</v>
      </c>
      <c r="S4626">
        <v>17</v>
      </c>
      <c r="T4626">
        <v>18</v>
      </c>
      <c r="U4626">
        <v>19</v>
      </c>
      <c r="V4626">
        <v>20</v>
      </c>
      <c r="W4626">
        <v>21</v>
      </c>
      <c r="X4626">
        <v>22</v>
      </c>
      <c r="Y4626">
        <v>23</v>
      </c>
      <c r="Z4626">
        <v>24</v>
      </c>
      <c r="AA4626">
        <v>25</v>
      </c>
      <c r="AB4626">
        <v>26</v>
      </c>
      <c r="AC4626">
        <v>27</v>
      </c>
      <c r="AD4626">
        <v>28</v>
      </c>
    </row>
    <row r="4627" spans="1:33" x14ac:dyDescent="0.2">
      <c r="A4627" s="58"/>
      <c r="B4627">
        <v>1</v>
      </c>
      <c r="C4627">
        <v>0</v>
      </c>
      <c r="D4627">
        <v>0</v>
      </c>
      <c r="E4627">
        <v>0</v>
      </c>
      <c r="F4627">
        <v>0</v>
      </c>
      <c r="G4627">
        <v>0</v>
      </c>
      <c r="H4627">
        <v>0</v>
      </c>
      <c r="I4627">
        <v>0</v>
      </c>
      <c r="J4627">
        <v>0</v>
      </c>
      <c r="K4627">
        <v>0</v>
      </c>
      <c r="L4627">
        <v>0</v>
      </c>
      <c r="M4627">
        <v>0</v>
      </c>
      <c r="N4627">
        <v>0</v>
      </c>
      <c r="O4627">
        <v>0</v>
      </c>
      <c r="P4627">
        <v>0</v>
      </c>
      <c r="Q4627">
        <v>0</v>
      </c>
      <c r="R4627">
        <v>0</v>
      </c>
      <c r="S4627">
        <v>0</v>
      </c>
      <c r="T4627">
        <v>0</v>
      </c>
      <c r="U4627">
        <v>0</v>
      </c>
      <c r="V4627">
        <v>0</v>
      </c>
      <c r="W4627">
        <v>0</v>
      </c>
      <c r="X4627">
        <v>0</v>
      </c>
      <c r="Y4627">
        <v>0</v>
      </c>
      <c r="Z4627">
        <v>0</v>
      </c>
      <c r="AA4627">
        <v>0</v>
      </c>
      <c r="AB4627">
        <v>0</v>
      </c>
      <c r="AC4627">
        <v>0</v>
      </c>
      <c r="AD4627">
        <v>0</v>
      </c>
      <c r="AG4627">
        <v>5</v>
      </c>
    </row>
    <row r="4628" spans="1:33" x14ac:dyDescent="0.2">
      <c r="A4628" s="58"/>
      <c r="B4628">
        <v>2</v>
      </c>
      <c r="C4628">
        <v>0</v>
      </c>
      <c r="D4628">
        <v>0</v>
      </c>
      <c r="E4628">
        <v>0</v>
      </c>
      <c r="F4628">
        <v>0</v>
      </c>
      <c r="G4628">
        <v>0</v>
      </c>
      <c r="H4628">
        <v>0</v>
      </c>
      <c r="I4628">
        <v>0</v>
      </c>
      <c r="J4628">
        <v>0</v>
      </c>
      <c r="K4628">
        <v>0</v>
      </c>
      <c r="L4628">
        <v>0</v>
      </c>
      <c r="M4628">
        <v>0</v>
      </c>
      <c r="N4628">
        <v>0</v>
      </c>
      <c r="O4628">
        <v>0</v>
      </c>
      <c r="P4628">
        <v>0</v>
      </c>
      <c r="Q4628">
        <v>0</v>
      </c>
      <c r="R4628">
        <v>0</v>
      </c>
      <c r="S4628">
        <v>0</v>
      </c>
      <c r="T4628">
        <v>0</v>
      </c>
      <c r="U4628">
        <v>0</v>
      </c>
      <c r="V4628">
        <v>0</v>
      </c>
      <c r="W4628">
        <v>0</v>
      </c>
      <c r="X4628">
        <v>0</v>
      </c>
      <c r="Y4628">
        <v>0</v>
      </c>
      <c r="Z4628">
        <v>0</v>
      </c>
      <c r="AA4628">
        <v>0</v>
      </c>
      <c r="AB4628">
        <v>0</v>
      </c>
      <c r="AC4628">
        <v>0</v>
      </c>
      <c r="AD4628">
        <v>0</v>
      </c>
    </row>
    <row r="4629" spans="1:33" x14ac:dyDescent="0.2">
      <c r="A4629" s="58"/>
      <c r="B4629">
        <v>3</v>
      </c>
      <c r="C4629">
        <v>0</v>
      </c>
      <c r="D4629">
        <v>0</v>
      </c>
      <c r="E4629">
        <v>0</v>
      </c>
      <c r="F4629">
        <v>0</v>
      </c>
      <c r="G4629">
        <v>0</v>
      </c>
      <c r="H4629">
        <v>0</v>
      </c>
      <c r="I4629">
        <v>0</v>
      </c>
      <c r="J4629">
        <v>0</v>
      </c>
      <c r="K4629">
        <v>0</v>
      </c>
      <c r="L4629">
        <v>0</v>
      </c>
      <c r="M4629">
        <v>0</v>
      </c>
      <c r="N4629">
        <v>0</v>
      </c>
      <c r="O4629">
        <v>0</v>
      </c>
      <c r="P4629">
        <v>0</v>
      </c>
      <c r="Q4629">
        <v>0</v>
      </c>
      <c r="R4629">
        <v>0</v>
      </c>
      <c r="S4629">
        <v>0</v>
      </c>
      <c r="T4629">
        <v>0</v>
      </c>
      <c r="U4629">
        <v>0</v>
      </c>
      <c r="V4629">
        <v>0</v>
      </c>
      <c r="W4629">
        <v>0</v>
      </c>
      <c r="X4629">
        <v>0</v>
      </c>
      <c r="Y4629">
        <v>0</v>
      </c>
      <c r="Z4629">
        <v>0</v>
      </c>
      <c r="AA4629">
        <v>0</v>
      </c>
      <c r="AB4629">
        <v>0</v>
      </c>
      <c r="AC4629">
        <v>0</v>
      </c>
      <c r="AD4629">
        <v>0</v>
      </c>
    </row>
    <row r="4630" spans="1:33" x14ac:dyDescent="0.2">
      <c r="A4630" s="58"/>
      <c r="B4630">
        <v>4</v>
      </c>
      <c r="C4630">
        <v>0</v>
      </c>
      <c r="D4630">
        <v>0</v>
      </c>
      <c r="E4630">
        <v>0</v>
      </c>
      <c r="F4630">
        <v>0</v>
      </c>
      <c r="G4630">
        <v>0</v>
      </c>
      <c r="H4630">
        <v>0</v>
      </c>
      <c r="I4630">
        <v>0</v>
      </c>
      <c r="J4630">
        <v>0</v>
      </c>
      <c r="K4630">
        <v>0</v>
      </c>
      <c r="L4630">
        <v>0</v>
      </c>
      <c r="M4630">
        <v>0</v>
      </c>
      <c r="N4630">
        <v>0</v>
      </c>
      <c r="O4630">
        <v>0</v>
      </c>
      <c r="P4630">
        <v>0</v>
      </c>
      <c r="Q4630">
        <v>0</v>
      </c>
      <c r="R4630">
        <v>0</v>
      </c>
      <c r="S4630">
        <v>0</v>
      </c>
      <c r="T4630">
        <v>0</v>
      </c>
      <c r="U4630">
        <v>0</v>
      </c>
      <c r="V4630">
        <v>0</v>
      </c>
      <c r="W4630">
        <v>0</v>
      </c>
      <c r="X4630">
        <v>0</v>
      </c>
      <c r="Y4630">
        <v>0</v>
      </c>
      <c r="Z4630">
        <v>0</v>
      </c>
      <c r="AA4630">
        <v>0</v>
      </c>
      <c r="AB4630">
        <v>0</v>
      </c>
      <c r="AC4630">
        <v>0</v>
      </c>
      <c r="AD4630">
        <v>0</v>
      </c>
    </row>
    <row r="4631" spans="1:33" x14ac:dyDescent="0.2">
      <c r="A4631" s="58"/>
      <c r="B4631">
        <v>5</v>
      </c>
      <c r="C4631">
        <v>0</v>
      </c>
      <c r="D4631">
        <v>0</v>
      </c>
      <c r="E4631">
        <v>0</v>
      </c>
      <c r="F4631">
        <v>0</v>
      </c>
      <c r="G4631">
        <v>0</v>
      </c>
      <c r="H4631">
        <v>0</v>
      </c>
      <c r="I4631">
        <v>0</v>
      </c>
      <c r="J4631">
        <v>0</v>
      </c>
      <c r="K4631">
        <v>0</v>
      </c>
      <c r="L4631">
        <v>0</v>
      </c>
      <c r="M4631">
        <v>0</v>
      </c>
      <c r="N4631">
        <v>0</v>
      </c>
      <c r="O4631">
        <v>0</v>
      </c>
      <c r="P4631">
        <v>0</v>
      </c>
      <c r="Q4631">
        <v>0</v>
      </c>
      <c r="R4631">
        <v>0</v>
      </c>
      <c r="S4631">
        <v>93</v>
      </c>
      <c r="T4631">
        <v>155</v>
      </c>
      <c r="U4631">
        <v>80</v>
      </c>
      <c r="V4631">
        <v>89</v>
      </c>
      <c r="W4631">
        <v>248</v>
      </c>
      <c r="X4631">
        <v>145</v>
      </c>
      <c r="Y4631">
        <v>2</v>
      </c>
      <c r="Z4631">
        <v>0</v>
      </c>
      <c r="AA4631">
        <v>0</v>
      </c>
      <c r="AB4631">
        <v>0</v>
      </c>
      <c r="AC4631">
        <v>0</v>
      </c>
      <c r="AD4631">
        <v>0</v>
      </c>
    </row>
    <row r="4632" spans="1:33" x14ac:dyDescent="0.2">
      <c r="A4632" s="58"/>
      <c r="B4632">
        <v>6</v>
      </c>
      <c r="C4632">
        <v>0</v>
      </c>
      <c r="D4632">
        <v>0</v>
      </c>
      <c r="E4632">
        <v>0</v>
      </c>
      <c r="F4632">
        <v>0</v>
      </c>
      <c r="G4632">
        <v>0</v>
      </c>
      <c r="H4632">
        <v>0</v>
      </c>
      <c r="I4632">
        <v>0</v>
      </c>
      <c r="J4632">
        <v>0</v>
      </c>
      <c r="K4632">
        <v>0</v>
      </c>
      <c r="L4632">
        <v>0</v>
      </c>
      <c r="M4632">
        <v>0</v>
      </c>
      <c r="N4632">
        <v>0</v>
      </c>
      <c r="O4632">
        <v>0</v>
      </c>
      <c r="P4632">
        <v>0</v>
      </c>
      <c r="Q4632">
        <v>11</v>
      </c>
      <c r="R4632">
        <v>173</v>
      </c>
      <c r="S4632">
        <v>248</v>
      </c>
      <c r="T4632">
        <v>254</v>
      </c>
      <c r="U4632">
        <v>183</v>
      </c>
      <c r="V4632">
        <v>195</v>
      </c>
      <c r="W4632">
        <v>253</v>
      </c>
      <c r="X4632">
        <v>209</v>
      </c>
      <c r="Y4632">
        <v>6</v>
      </c>
      <c r="Z4632">
        <v>0</v>
      </c>
      <c r="AA4632">
        <v>0</v>
      </c>
      <c r="AB4632">
        <v>0</v>
      </c>
      <c r="AC4632">
        <v>0</v>
      </c>
      <c r="AD4632">
        <v>0</v>
      </c>
    </row>
    <row r="4633" spans="1:33" x14ac:dyDescent="0.2">
      <c r="A4633" s="58"/>
      <c r="B4633">
        <v>7</v>
      </c>
      <c r="C4633">
        <v>0</v>
      </c>
      <c r="D4633">
        <v>0</v>
      </c>
      <c r="E4633">
        <v>0</v>
      </c>
      <c r="F4633">
        <v>0</v>
      </c>
      <c r="G4633">
        <v>0</v>
      </c>
      <c r="H4633">
        <v>0</v>
      </c>
      <c r="I4633">
        <v>0</v>
      </c>
      <c r="J4633">
        <v>0</v>
      </c>
      <c r="K4633">
        <v>0</v>
      </c>
      <c r="L4633">
        <v>0</v>
      </c>
      <c r="M4633">
        <v>0</v>
      </c>
      <c r="N4633">
        <v>0</v>
      </c>
      <c r="O4633">
        <v>0</v>
      </c>
      <c r="P4633">
        <v>13</v>
      </c>
      <c r="Q4633">
        <v>218</v>
      </c>
      <c r="R4633">
        <v>254</v>
      </c>
      <c r="S4633">
        <v>254</v>
      </c>
      <c r="T4633">
        <v>211</v>
      </c>
      <c r="U4633">
        <v>189</v>
      </c>
      <c r="V4633">
        <v>189</v>
      </c>
      <c r="W4633">
        <v>125</v>
      </c>
      <c r="X4633">
        <v>0</v>
      </c>
      <c r="Y4633">
        <v>0</v>
      </c>
      <c r="Z4633">
        <v>0</v>
      </c>
      <c r="AA4633">
        <v>0</v>
      </c>
      <c r="AB4633">
        <v>0</v>
      </c>
      <c r="AC4633">
        <v>0</v>
      </c>
      <c r="AD4633">
        <v>0</v>
      </c>
    </row>
    <row r="4634" spans="1:33" x14ac:dyDescent="0.2">
      <c r="A4634" s="58"/>
      <c r="B4634">
        <v>8</v>
      </c>
      <c r="C4634">
        <v>0</v>
      </c>
      <c r="D4634">
        <v>0</v>
      </c>
      <c r="E4634">
        <v>0</v>
      </c>
      <c r="F4634">
        <v>0</v>
      </c>
      <c r="G4634">
        <v>0</v>
      </c>
      <c r="H4634">
        <v>0</v>
      </c>
      <c r="I4634">
        <v>0</v>
      </c>
      <c r="J4634">
        <v>0</v>
      </c>
      <c r="K4634">
        <v>0</v>
      </c>
      <c r="L4634">
        <v>0</v>
      </c>
      <c r="M4634">
        <v>0</v>
      </c>
      <c r="N4634">
        <v>0</v>
      </c>
      <c r="O4634">
        <v>0</v>
      </c>
      <c r="P4634">
        <v>184</v>
      </c>
      <c r="Q4634">
        <v>254</v>
      </c>
      <c r="R4634">
        <v>254</v>
      </c>
      <c r="S4634">
        <v>194</v>
      </c>
      <c r="T4634">
        <v>12</v>
      </c>
      <c r="U4634">
        <v>0</v>
      </c>
      <c r="V4634">
        <v>0</v>
      </c>
      <c r="W4634">
        <v>0</v>
      </c>
      <c r="X4634">
        <v>0</v>
      </c>
      <c r="Y4634">
        <v>0</v>
      </c>
      <c r="Z4634">
        <v>0</v>
      </c>
      <c r="AA4634">
        <v>0</v>
      </c>
      <c r="AB4634">
        <v>0</v>
      </c>
      <c r="AC4634">
        <v>0</v>
      </c>
      <c r="AD4634">
        <v>0</v>
      </c>
    </row>
    <row r="4635" spans="1:33" x14ac:dyDescent="0.2">
      <c r="A4635" s="58"/>
      <c r="B4635">
        <v>9</v>
      </c>
      <c r="C4635">
        <v>0</v>
      </c>
      <c r="D4635">
        <v>0</v>
      </c>
      <c r="E4635">
        <v>0</v>
      </c>
      <c r="F4635">
        <v>0</v>
      </c>
      <c r="G4635">
        <v>0</v>
      </c>
      <c r="H4635">
        <v>0</v>
      </c>
      <c r="I4635">
        <v>0</v>
      </c>
      <c r="J4635">
        <v>0</v>
      </c>
      <c r="K4635">
        <v>0</v>
      </c>
      <c r="L4635">
        <v>0</v>
      </c>
      <c r="M4635">
        <v>0</v>
      </c>
      <c r="N4635">
        <v>0</v>
      </c>
      <c r="O4635">
        <v>96</v>
      </c>
      <c r="P4635">
        <v>253</v>
      </c>
      <c r="Q4635">
        <v>254</v>
      </c>
      <c r="R4635">
        <v>207</v>
      </c>
      <c r="S4635">
        <v>59</v>
      </c>
      <c r="T4635">
        <v>0</v>
      </c>
      <c r="U4635">
        <v>0</v>
      </c>
      <c r="V4635">
        <v>0</v>
      </c>
      <c r="W4635">
        <v>0</v>
      </c>
      <c r="X4635">
        <v>0</v>
      </c>
      <c r="Y4635">
        <v>0</v>
      </c>
      <c r="Z4635">
        <v>0</v>
      </c>
      <c r="AA4635">
        <v>0</v>
      </c>
      <c r="AB4635">
        <v>0</v>
      </c>
      <c r="AC4635">
        <v>0</v>
      </c>
      <c r="AD4635">
        <v>0</v>
      </c>
    </row>
    <row r="4636" spans="1:33" x14ac:dyDescent="0.2">
      <c r="A4636" s="58"/>
      <c r="B4636">
        <v>10</v>
      </c>
      <c r="C4636">
        <v>0</v>
      </c>
      <c r="D4636">
        <v>0</v>
      </c>
      <c r="E4636">
        <v>0</v>
      </c>
      <c r="F4636">
        <v>0</v>
      </c>
      <c r="G4636">
        <v>0</v>
      </c>
      <c r="H4636">
        <v>0</v>
      </c>
      <c r="I4636">
        <v>0</v>
      </c>
      <c r="J4636">
        <v>0</v>
      </c>
      <c r="K4636">
        <v>0</v>
      </c>
      <c r="L4636">
        <v>0</v>
      </c>
      <c r="M4636">
        <v>0</v>
      </c>
      <c r="N4636">
        <v>128</v>
      </c>
      <c r="O4636">
        <v>249</v>
      </c>
      <c r="P4636">
        <v>254</v>
      </c>
      <c r="Q4636">
        <v>212</v>
      </c>
      <c r="R4636">
        <v>47</v>
      </c>
      <c r="S4636">
        <v>0</v>
      </c>
      <c r="T4636">
        <v>0</v>
      </c>
      <c r="U4636">
        <v>0</v>
      </c>
      <c r="V4636">
        <v>0</v>
      </c>
      <c r="W4636">
        <v>0</v>
      </c>
      <c r="X4636">
        <v>0</v>
      </c>
      <c r="Y4636">
        <v>0</v>
      </c>
      <c r="Z4636">
        <v>0</v>
      </c>
      <c r="AA4636">
        <v>0</v>
      </c>
      <c r="AB4636">
        <v>0</v>
      </c>
      <c r="AC4636">
        <v>0</v>
      </c>
      <c r="AD4636">
        <v>0</v>
      </c>
    </row>
    <row r="4637" spans="1:33" x14ac:dyDescent="0.2">
      <c r="A4637" s="58"/>
      <c r="B4637">
        <v>11</v>
      </c>
      <c r="C4637">
        <v>0</v>
      </c>
      <c r="D4637">
        <v>0</v>
      </c>
      <c r="E4637">
        <v>0</v>
      </c>
      <c r="F4637">
        <v>0</v>
      </c>
      <c r="G4637">
        <v>0</v>
      </c>
      <c r="H4637">
        <v>0</v>
      </c>
      <c r="I4637">
        <v>0</v>
      </c>
      <c r="J4637">
        <v>0</v>
      </c>
      <c r="K4637">
        <v>0</v>
      </c>
      <c r="L4637">
        <v>0</v>
      </c>
      <c r="M4637">
        <v>63</v>
      </c>
      <c r="N4637">
        <v>223</v>
      </c>
      <c r="O4637">
        <v>254</v>
      </c>
      <c r="P4637">
        <v>254</v>
      </c>
      <c r="Q4637">
        <v>143</v>
      </c>
      <c r="R4637">
        <v>0</v>
      </c>
      <c r="S4637">
        <v>0</v>
      </c>
      <c r="T4637">
        <v>0</v>
      </c>
      <c r="U4637">
        <v>0</v>
      </c>
      <c r="V4637">
        <v>0</v>
      </c>
      <c r="W4637">
        <v>0</v>
      </c>
      <c r="X4637">
        <v>0</v>
      </c>
      <c r="Y4637">
        <v>0</v>
      </c>
      <c r="Z4637">
        <v>0</v>
      </c>
      <c r="AA4637">
        <v>0</v>
      </c>
      <c r="AB4637">
        <v>0</v>
      </c>
      <c r="AC4637">
        <v>0</v>
      </c>
      <c r="AD4637">
        <v>0</v>
      </c>
    </row>
    <row r="4638" spans="1:33" x14ac:dyDescent="0.2">
      <c r="A4638" s="58"/>
      <c r="B4638">
        <v>12</v>
      </c>
      <c r="C4638">
        <v>0</v>
      </c>
      <c r="D4638">
        <v>0</v>
      </c>
      <c r="E4638">
        <v>0</v>
      </c>
      <c r="F4638">
        <v>0</v>
      </c>
      <c r="G4638">
        <v>0</v>
      </c>
      <c r="H4638">
        <v>0</v>
      </c>
      <c r="I4638">
        <v>0</v>
      </c>
      <c r="J4638">
        <v>0</v>
      </c>
      <c r="K4638">
        <v>0</v>
      </c>
      <c r="L4638">
        <v>33</v>
      </c>
      <c r="M4638">
        <v>218</v>
      </c>
      <c r="N4638">
        <v>254</v>
      </c>
      <c r="O4638">
        <v>254</v>
      </c>
      <c r="P4638">
        <v>254</v>
      </c>
      <c r="Q4638">
        <v>243</v>
      </c>
      <c r="R4638">
        <v>177</v>
      </c>
      <c r="S4638">
        <v>140</v>
      </c>
      <c r="T4638">
        <v>113</v>
      </c>
      <c r="U4638">
        <v>5</v>
      </c>
      <c r="V4638">
        <v>0</v>
      </c>
      <c r="W4638">
        <v>0</v>
      </c>
      <c r="X4638">
        <v>0</v>
      </c>
      <c r="Y4638">
        <v>0</v>
      </c>
      <c r="Z4638">
        <v>0</v>
      </c>
      <c r="AA4638">
        <v>0</v>
      </c>
      <c r="AB4638">
        <v>0</v>
      </c>
      <c r="AC4638">
        <v>0</v>
      </c>
      <c r="AD4638">
        <v>0</v>
      </c>
    </row>
    <row r="4639" spans="1:33" x14ac:dyDescent="0.2">
      <c r="A4639" s="58"/>
      <c r="B4639">
        <v>13</v>
      </c>
      <c r="C4639">
        <v>0</v>
      </c>
      <c r="D4639">
        <v>0</v>
      </c>
      <c r="E4639">
        <v>0</v>
      </c>
      <c r="F4639">
        <v>0</v>
      </c>
      <c r="G4639">
        <v>0</v>
      </c>
      <c r="H4639">
        <v>0</v>
      </c>
      <c r="I4639">
        <v>0</v>
      </c>
      <c r="J4639">
        <v>0</v>
      </c>
      <c r="K4639">
        <v>0</v>
      </c>
      <c r="L4639">
        <v>168</v>
      </c>
      <c r="M4639">
        <v>254</v>
      </c>
      <c r="N4639">
        <v>254</v>
      </c>
      <c r="O4639">
        <v>254</v>
      </c>
      <c r="P4639">
        <v>254</v>
      </c>
      <c r="Q4639">
        <v>254</v>
      </c>
      <c r="R4639">
        <v>254</v>
      </c>
      <c r="S4639">
        <v>254</v>
      </c>
      <c r="T4639">
        <v>254</v>
      </c>
      <c r="U4639">
        <v>143</v>
      </c>
      <c r="V4639">
        <v>0</v>
      </c>
      <c r="W4639">
        <v>0</v>
      </c>
      <c r="X4639">
        <v>0</v>
      </c>
      <c r="Y4639">
        <v>0</v>
      </c>
      <c r="Z4639">
        <v>0</v>
      </c>
      <c r="AA4639">
        <v>0</v>
      </c>
      <c r="AB4639">
        <v>0</v>
      </c>
      <c r="AC4639">
        <v>0</v>
      </c>
      <c r="AD4639">
        <v>0</v>
      </c>
    </row>
    <row r="4640" spans="1:33" x14ac:dyDescent="0.2">
      <c r="A4640" s="58"/>
      <c r="B4640">
        <v>14</v>
      </c>
      <c r="C4640">
        <v>0</v>
      </c>
      <c r="D4640">
        <v>0</v>
      </c>
      <c r="E4640">
        <v>0</v>
      </c>
      <c r="F4640">
        <v>0</v>
      </c>
      <c r="G4640">
        <v>0</v>
      </c>
      <c r="H4640">
        <v>0</v>
      </c>
      <c r="I4640">
        <v>0</v>
      </c>
      <c r="J4640">
        <v>0</v>
      </c>
      <c r="K4640">
        <v>15</v>
      </c>
      <c r="L4640">
        <v>235</v>
      </c>
      <c r="M4640">
        <v>254</v>
      </c>
      <c r="N4640">
        <v>254</v>
      </c>
      <c r="O4640">
        <v>216</v>
      </c>
      <c r="P4640">
        <v>204</v>
      </c>
      <c r="Q4640">
        <v>124</v>
      </c>
      <c r="R4640">
        <v>105</v>
      </c>
      <c r="S4640">
        <v>231</v>
      </c>
      <c r="T4640">
        <v>254</v>
      </c>
      <c r="U4640">
        <v>229</v>
      </c>
      <c r="V4640">
        <v>0</v>
      </c>
      <c r="W4640">
        <v>0</v>
      </c>
      <c r="X4640">
        <v>0</v>
      </c>
      <c r="Y4640">
        <v>0</v>
      </c>
      <c r="Z4640">
        <v>0</v>
      </c>
      <c r="AA4640">
        <v>0</v>
      </c>
      <c r="AB4640">
        <v>0</v>
      </c>
      <c r="AC4640">
        <v>0</v>
      </c>
      <c r="AD4640">
        <v>0</v>
      </c>
    </row>
    <row r="4641" spans="1:30" x14ac:dyDescent="0.2">
      <c r="A4641" s="58"/>
      <c r="B4641">
        <v>15</v>
      </c>
      <c r="C4641">
        <v>0</v>
      </c>
      <c r="D4641">
        <v>0</v>
      </c>
      <c r="E4641">
        <v>0</v>
      </c>
      <c r="F4641">
        <v>0</v>
      </c>
      <c r="G4641">
        <v>0</v>
      </c>
      <c r="H4641">
        <v>0</v>
      </c>
      <c r="I4641">
        <v>0</v>
      </c>
      <c r="J4641">
        <v>0</v>
      </c>
      <c r="K4641">
        <v>15</v>
      </c>
      <c r="L4641">
        <v>101</v>
      </c>
      <c r="M4641">
        <v>149</v>
      </c>
      <c r="N4641">
        <v>95</v>
      </c>
      <c r="O4641">
        <v>12</v>
      </c>
      <c r="P4641">
        <v>0</v>
      </c>
      <c r="Q4641">
        <v>0</v>
      </c>
      <c r="R4641">
        <v>0</v>
      </c>
      <c r="S4641">
        <v>174</v>
      </c>
      <c r="T4641">
        <v>254</v>
      </c>
      <c r="U4641">
        <v>240</v>
      </c>
      <c r="V4641">
        <v>31</v>
      </c>
      <c r="W4641">
        <v>0</v>
      </c>
      <c r="X4641">
        <v>0</v>
      </c>
      <c r="Y4641">
        <v>0</v>
      </c>
      <c r="Z4641">
        <v>0</v>
      </c>
      <c r="AA4641">
        <v>0</v>
      </c>
      <c r="AB4641">
        <v>0</v>
      </c>
      <c r="AC4641">
        <v>0</v>
      </c>
      <c r="AD4641">
        <v>0</v>
      </c>
    </row>
    <row r="4642" spans="1:30" x14ac:dyDescent="0.2">
      <c r="A4642" s="58"/>
      <c r="B4642">
        <v>16</v>
      </c>
      <c r="C4642">
        <v>0</v>
      </c>
      <c r="D4642">
        <v>0</v>
      </c>
      <c r="E4642">
        <v>0</v>
      </c>
      <c r="F4642">
        <v>0</v>
      </c>
      <c r="G4642">
        <v>0</v>
      </c>
      <c r="H4642">
        <v>0</v>
      </c>
      <c r="I4642">
        <v>0</v>
      </c>
      <c r="J4642">
        <v>0</v>
      </c>
      <c r="K4642">
        <v>0</v>
      </c>
      <c r="L4642">
        <v>0</v>
      </c>
      <c r="M4642">
        <v>0</v>
      </c>
      <c r="N4642">
        <v>0</v>
      </c>
      <c r="O4642">
        <v>0</v>
      </c>
      <c r="P4642">
        <v>0</v>
      </c>
      <c r="Q4642">
        <v>0</v>
      </c>
      <c r="R4642">
        <v>0</v>
      </c>
      <c r="S4642">
        <v>116</v>
      </c>
      <c r="T4642">
        <v>254</v>
      </c>
      <c r="U4642">
        <v>254</v>
      </c>
      <c r="V4642">
        <v>99</v>
      </c>
      <c r="W4642">
        <v>0</v>
      </c>
      <c r="X4642">
        <v>0</v>
      </c>
      <c r="Y4642">
        <v>0</v>
      </c>
      <c r="Z4642">
        <v>0</v>
      </c>
      <c r="AA4642">
        <v>0</v>
      </c>
      <c r="AB4642">
        <v>0</v>
      </c>
      <c r="AC4642">
        <v>0</v>
      </c>
      <c r="AD4642">
        <v>0</v>
      </c>
    </row>
    <row r="4643" spans="1:30" x14ac:dyDescent="0.2">
      <c r="A4643" s="58"/>
      <c r="B4643">
        <v>17</v>
      </c>
      <c r="C4643">
        <v>0</v>
      </c>
      <c r="D4643">
        <v>0</v>
      </c>
      <c r="E4643">
        <v>0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0</v>
      </c>
      <c r="L4643">
        <v>0</v>
      </c>
      <c r="M4643">
        <v>0</v>
      </c>
      <c r="N4643">
        <v>0</v>
      </c>
      <c r="O4643">
        <v>0</v>
      </c>
      <c r="P4643">
        <v>0</v>
      </c>
      <c r="Q4643">
        <v>0</v>
      </c>
      <c r="R4643">
        <v>0</v>
      </c>
      <c r="S4643">
        <v>122</v>
      </c>
      <c r="T4643">
        <v>254</v>
      </c>
      <c r="U4643">
        <v>254</v>
      </c>
      <c r="V4643">
        <v>90</v>
      </c>
      <c r="W4643">
        <v>0</v>
      </c>
      <c r="X4643">
        <v>0</v>
      </c>
      <c r="Y4643">
        <v>0</v>
      </c>
      <c r="Z4643">
        <v>0</v>
      </c>
      <c r="AA4643">
        <v>0</v>
      </c>
      <c r="AB4643">
        <v>0</v>
      </c>
      <c r="AC4643">
        <v>0</v>
      </c>
      <c r="AD4643">
        <v>0</v>
      </c>
    </row>
    <row r="4644" spans="1:30" x14ac:dyDescent="0.2">
      <c r="A4644" s="58"/>
      <c r="B4644">
        <v>18</v>
      </c>
      <c r="C4644">
        <v>0</v>
      </c>
      <c r="D4644">
        <v>0</v>
      </c>
      <c r="E4644">
        <v>0</v>
      </c>
      <c r="F4644">
        <v>0</v>
      </c>
      <c r="G4644">
        <v>0</v>
      </c>
      <c r="H4644">
        <v>0</v>
      </c>
      <c r="I4644">
        <v>0</v>
      </c>
      <c r="J4644">
        <v>0</v>
      </c>
      <c r="K4644">
        <v>0</v>
      </c>
      <c r="L4644">
        <v>0</v>
      </c>
      <c r="M4644">
        <v>0</v>
      </c>
      <c r="N4644">
        <v>0</v>
      </c>
      <c r="O4644">
        <v>0</v>
      </c>
      <c r="P4644">
        <v>0</v>
      </c>
      <c r="Q4644">
        <v>0</v>
      </c>
      <c r="R4644">
        <v>45</v>
      </c>
      <c r="S4644">
        <v>226</v>
      </c>
      <c r="T4644">
        <v>254</v>
      </c>
      <c r="U4644">
        <v>238</v>
      </c>
      <c r="V4644">
        <v>25</v>
      </c>
      <c r="W4644">
        <v>0</v>
      </c>
      <c r="X4644">
        <v>0</v>
      </c>
      <c r="Y4644">
        <v>0</v>
      </c>
      <c r="Z4644">
        <v>0</v>
      </c>
      <c r="AA4644">
        <v>0</v>
      </c>
      <c r="AB4644">
        <v>0</v>
      </c>
      <c r="AC4644">
        <v>0</v>
      </c>
      <c r="AD4644">
        <v>0</v>
      </c>
    </row>
    <row r="4645" spans="1:30" x14ac:dyDescent="0.2">
      <c r="A4645" s="58"/>
      <c r="B4645">
        <v>19</v>
      </c>
      <c r="C4645">
        <v>0</v>
      </c>
      <c r="D4645">
        <v>0</v>
      </c>
      <c r="E4645">
        <v>0</v>
      </c>
      <c r="F4645">
        <v>0</v>
      </c>
      <c r="G4645">
        <v>0</v>
      </c>
      <c r="H4645">
        <v>0</v>
      </c>
      <c r="I4645">
        <v>0</v>
      </c>
      <c r="J4645">
        <v>20</v>
      </c>
      <c r="K4645">
        <v>0</v>
      </c>
      <c r="L4645">
        <v>0</v>
      </c>
      <c r="M4645">
        <v>0</v>
      </c>
      <c r="N4645">
        <v>0</v>
      </c>
      <c r="O4645">
        <v>0</v>
      </c>
      <c r="P4645">
        <v>0</v>
      </c>
      <c r="Q4645">
        <v>3</v>
      </c>
      <c r="R4645">
        <v>207</v>
      </c>
      <c r="S4645">
        <v>254</v>
      </c>
      <c r="T4645">
        <v>254</v>
      </c>
      <c r="U4645">
        <v>140</v>
      </c>
      <c r="V4645">
        <v>0</v>
      </c>
      <c r="W4645">
        <v>0</v>
      </c>
      <c r="X4645">
        <v>0</v>
      </c>
      <c r="Y4645">
        <v>0</v>
      </c>
      <c r="Z4645">
        <v>0</v>
      </c>
      <c r="AA4645">
        <v>0</v>
      </c>
      <c r="AB4645">
        <v>0</v>
      </c>
      <c r="AC4645">
        <v>0</v>
      </c>
      <c r="AD4645">
        <v>0</v>
      </c>
    </row>
    <row r="4646" spans="1:30" x14ac:dyDescent="0.2">
      <c r="A4646" s="58"/>
      <c r="B4646">
        <v>20</v>
      </c>
      <c r="C4646">
        <v>0</v>
      </c>
      <c r="D4646">
        <v>0</v>
      </c>
      <c r="E4646">
        <v>0</v>
      </c>
      <c r="F4646">
        <v>0</v>
      </c>
      <c r="G4646">
        <v>0</v>
      </c>
      <c r="H4646">
        <v>8</v>
      </c>
      <c r="I4646">
        <v>180</v>
      </c>
      <c r="J4646">
        <v>224</v>
      </c>
      <c r="K4646">
        <v>0</v>
      </c>
      <c r="L4646">
        <v>0</v>
      </c>
      <c r="M4646">
        <v>0</v>
      </c>
      <c r="N4646">
        <v>0</v>
      </c>
      <c r="O4646">
        <v>0</v>
      </c>
      <c r="P4646">
        <v>0</v>
      </c>
      <c r="Q4646">
        <v>69</v>
      </c>
      <c r="R4646">
        <v>254</v>
      </c>
      <c r="S4646">
        <v>254</v>
      </c>
      <c r="T4646">
        <v>232</v>
      </c>
      <c r="U4646">
        <v>50</v>
      </c>
      <c r="V4646">
        <v>0</v>
      </c>
      <c r="W4646">
        <v>0</v>
      </c>
      <c r="X4646">
        <v>0</v>
      </c>
      <c r="Y4646">
        <v>0</v>
      </c>
      <c r="Z4646">
        <v>0</v>
      </c>
      <c r="AA4646">
        <v>0</v>
      </c>
      <c r="AB4646">
        <v>0</v>
      </c>
      <c r="AC4646">
        <v>0</v>
      </c>
      <c r="AD4646">
        <v>0</v>
      </c>
    </row>
    <row r="4647" spans="1:30" x14ac:dyDescent="0.2">
      <c r="A4647" s="58"/>
      <c r="B4647">
        <v>21</v>
      </c>
      <c r="C4647">
        <v>0</v>
      </c>
      <c r="D4647">
        <v>0</v>
      </c>
      <c r="E4647">
        <v>0</v>
      </c>
      <c r="F4647">
        <v>0</v>
      </c>
      <c r="G4647">
        <v>0</v>
      </c>
      <c r="H4647">
        <v>11</v>
      </c>
      <c r="I4647">
        <v>254</v>
      </c>
      <c r="J4647">
        <v>245</v>
      </c>
      <c r="K4647">
        <v>56</v>
      </c>
      <c r="L4647">
        <v>0</v>
      </c>
      <c r="M4647">
        <v>0</v>
      </c>
      <c r="N4647">
        <v>0</v>
      </c>
      <c r="O4647">
        <v>0</v>
      </c>
      <c r="P4647">
        <v>41</v>
      </c>
      <c r="Q4647">
        <v>231</v>
      </c>
      <c r="R4647">
        <v>254</v>
      </c>
      <c r="S4647">
        <v>252</v>
      </c>
      <c r="T4647">
        <v>120</v>
      </c>
      <c r="U4647">
        <v>0</v>
      </c>
      <c r="V4647">
        <v>0</v>
      </c>
      <c r="W4647">
        <v>0</v>
      </c>
      <c r="X4647">
        <v>0</v>
      </c>
      <c r="Y4647">
        <v>0</v>
      </c>
      <c r="Z4647">
        <v>0</v>
      </c>
      <c r="AA4647">
        <v>0</v>
      </c>
      <c r="AB4647">
        <v>0</v>
      </c>
      <c r="AC4647">
        <v>0</v>
      </c>
      <c r="AD4647">
        <v>0</v>
      </c>
    </row>
    <row r="4648" spans="1:30" x14ac:dyDescent="0.2">
      <c r="A4648" s="58"/>
      <c r="B4648">
        <v>22</v>
      </c>
      <c r="C4648">
        <v>0</v>
      </c>
      <c r="D4648">
        <v>0</v>
      </c>
      <c r="E4648">
        <v>0</v>
      </c>
      <c r="F4648">
        <v>0</v>
      </c>
      <c r="G4648">
        <v>0</v>
      </c>
      <c r="H4648">
        <v>11</v>
      </c>
      <c r="I4648">
        <v>254</v>
      </c>
      <c r="J4648">
        <v>254</v>
      </c>
      <c r="K4648">
        <v>236</v>
      </c>
      <c r="L4648">
        <v>178</v>
      </c>
      <c r="M4648">
        <v>91</v>
      </c>
      <c r="N4648">
        <v>91</v>
      </c>
      <c r="O4648">
        <v>128</v>
      </c>
      <c r="P4648">
        <v>228</v>
      </c>
      <c r="Q4648">
        <v>254</v>
      </c>
      <c r="R4648">
        <v>254</v>
      </c>
      <c r="S4648">
        <v>164</v>
      </c>
      <c r="T4648">
        <v>0</v>
      </c>
      <c r="U4648">
        <v>0</v>
      </c>
      <c r="V4648">
        <v>0</v>
      </c>
      <c r="W4648">
        <v>0</v>
      </c>
      <c r="X4648">
        <v>0</v>
      </c>
      <c r="Y4648">
        <v>0</v>
      </c>
      <c r="Z4648">
        <v>0</v>
      </c>
      <c r="AA4648">
        <v>0</v>
      </c>
      <c r="AB4648">
        <v>0</v>
      </c>
      <c r="AC4648">
        <v>0</v>
      </c>
      <c r="AD4648">
        <v>0</v>
      </c>
    </row>
    <row r="4649" spans="1:30" x14ac:dyDescent="0.2">
      <c r="A4649" s="58"/>
      <c r="B4649">
        <v>23</v>
      </c>
      <c r="C4649">
        <v>0</v>
      </c>
      <c r="D4649">
        <v>0</v>
      </c>
      <c r="E4649">
        <v>0</v>
      </c>
      <c r="F4649">
        <v>0</v>
      </c>
      <c r="G4649">
        <v>0</v>
      </c>
      <c r="H4649">
        <v>5</v>
      </c>
      <c r="I4649">
        <v>110</v>
      </c>
      <c r="J4649">
        <v>217</v>
      </c>
      <c r="K4649">
        <v>254</v>
      </c>
      <c r="L4649">
        <v>254</v>
      </c>
      <c r="M4649">
        <v>254</v>
      </c>
      <c r="N4649">
        <v>254</v>
      </c>
      <c r="O4649">
        <v>254</v>
      </c>
      <c r="P4649">
        <v>254</v>
      </c>
      <c r="Q4649">
        <v>254</v>
      </c>
      <c r="R4649">
        <v>123</v>
      </c>
      <c r="S4649">
        <v>5</v>
      </c>
      <c r="T4649">
        <v>0</v>
      </c>
      <c r="U4649">
        <v>0</v>
      </c>
      <c r="V4649">
        <v>0</v>
      </c>
      <c r="W4649">
        <v>0</v>
      </c>
      <c r="X4649">
        <v>0</v>
      </c>
      <c r="Y4649">
        <v>0</v>
      </c>
      <c r="Z4649">
        <v>0</v>
      </c>
      <c r="AA4649">
        <v>0</v>
      </c>
      <c r="AB4649">
        <v>0</v>
      </c>
      <c r="AC4649">
        <v>0</v>
      </c>
      <c r="AD4649">
        <v>0</v>
      </c>
    </row>
    <row r="4650" spans="1:30" x14ac:dyDescent="0.2">
      <c r="A4650" s="58"/>
      <c r="B4650">
        <v>24</v>
      </c>
      <c r="C4650">
        <v>0</v>
      </c>
      <c r="D4650">
        <v>0</v>
      </c>
      <c r="E4650">
        <v>0</v>
      </c>
      <c r="F4650">
        <v>0</v>
      </c>
      <c r="G4650">
        <v>0</v>
      </c>
      <c r="H4650">
        <v>0</v>
      </c>
      <c r="I4650">
        <v>0</v>
      </c>
      <c r="J4650">
        <v>26</v>
      </c>
      <c r="K4650">
        <v>124</v>
      </c>
      <c r="L4650">
        <v>205</v>
      </c>
      <c r="M4650">
        <v>254</v>
      </c>
      <c r="N4650">
        <v>254</v>
      </c>
      <c r="O4650">
        <v>254</v>
      </c>
      <c r="P4650">
        <v>156</v>
      </c>
      <c r="Q4650">
        <v>73</v>
      </c>
      <c r="R4650">
        <v>0</v>
      </c>
      <c r="S4650">
        <v>0</v>
      </c>
      <c r="T4650">
        <v>0</v>
      </c>
      <c r="U4650">
        <v>0</v>
      </c>
      <c r="V4650">
        <v>0</v>
      </c>
      <c r="W4650">
        <v>0</v>
      </c>
      <c r="X4650">
        <v>0</v>
      </c>
      <c r="Y4650">
        <v>0</v>
      </c>
      <c r="Z4650">
        <v>0</v>
      </c>
      <c r="AA4650">
        <v>0</v>
      </c>
      <c r="AB4650">
        <v>0</v>
      </c>
      <c r="AC4650">
        <v>0</v>
      </c>
      <c r="AD4650">
        <v>0</v>
      </c>
    </row>
    <row r="4651" spans="1:30" x14ac:dyDescent="0.2">
      <c r="A4651" s="58"/>
      <c r="B4651">
        <v>25</v>
      </c>
      <c r="C4651">
        <v>0</v>
      </c>
      <c r="D4651">
        <v>0</v>
      </c>
      <c r="E4651">
        <v>0</v>
      </c>
      <c r="F4651">
        <v>0</v>
      </c>
      <c r="G4651">
        <v>0</v>
      </c>
      <c r="H4651">
        <v>0</v>
      </c>
      <c r="I4651">
        <v>0</v>
      </c>
      <c r="J4651">
        <v>0</v>
      </c>
      <c r="K4651">
        <v>0</v>
      </c>
      <c r="L4651">
        <v>0</v>
      </c>
      <c r="M4651">
        <v>0</v>
      </c>
      <c r="N4651">
        <v>0</v>
      </c>
      <c r="O4651">
        <v>0</v>
      </c>
      <c r="P4651">
        <v>0</v>
      </c>
      <c r="Q4651">
        <v>0</v>
      </c>
      <c r="R4651">
        <v>0</v>
      </c>
      <c r="S4651">
        <v>0</v>
      </c>
      <c r="T4651">
        <v>0</v>
      </c>
      <c r="U4651">
        <v>0</v>
      </c>
      <c r="V4651">
        <v>0</v>
      </c>
      <c r="W4651">
        <v>0</v>
      </c>
      <c r="X4651">
        <v>0</v>
      </c>
      <c r="Y4651">
        <v>0</v>
      </c>
      <c r="Z4651">
        <v>0</v>
      </c>
      <c r="AA4651">
        <v>0</v>
      </c>
      <c r="AB4651">
        <v>0</v>
      </c>
      <c r="AC4651">
        <v>0</v>
      </c>
      <c r="AD4651">
        <v>0</v>
      </c>
    </row>
    <row r="4652" spans="1:30" x14ac:dyDescent="0.2">
      <c r="A4652" s="58"/>
      <c r="B4652">
        <v>26</v>
      </c>
      <c r="C4652">
        <v>0</v>
      </c>
      <c r="D4652">
        <v>0</v>
      </c>
      <c r="E4652">
        <v>0</v>
      </c>
      <c r="F4652">
        <v>0</v>
      </c>
      <c r="G4652">
        <v>0</v>
      </c>
      <c r="H4652">
        <v>0</v>
      </c>
      <c r="I4652">
        <v>0</v>
      </c>
      <c r="J4652">
        <v>0</v>
      </c>
      <c r="K4652">
        <v>0</v>
      </c>
      <c r="L4652">
        <v>0</v>
      </c>
      <c r="M4652">
        <v>0</v>
      </c>
      <c r="N4652">
        <v>0</v>
      </c>
      <c r="O4652">
        <v>0</v>
      </c>
      <c r="P4652">
        <v>0</v>
      </c>
      <c r="Q4652">
        <v>0</v>
      </c>
      <c r="R4652">
        <v>0</v>
      </c>
      <c r="S4652">
        <v>0</v>
      </c>
      <c r="T4652">
        <v>0</v>
      </c>
      <c r="U4652">
        <v>0</v>
      </c>
      <c r="V4652">
        <v>0</v>
      </c>
      <c r="W4652">
        <v>0</v>
      </c>
      <c r="X4652">
        <v>0</v>
      </c>
      <c r="Y4652">
        <v>0</v>
      </c>
      <c r="Z4652">
        <v>0</v>
      </c>
      <c r="AA4652">
        <v>0</v>
      </c>
      <c r="AB4652">
        <v>0</v>
      </c>
      <c r="AC4652">
        <v>0</v>
      </c>
      <c r="AD4652">
        <v>0</v>
      </c>
    </row>
    <row r="4653" spans="1:30" x14ac:dyDescent="0.2">
      <c r="A4653" s="58"/>
      <c r="B4653">
        <v>27</v>
      </c>
      <c r="C4653">
        <v>0</v>
      </c>
      <c r="D4653">
        <v>0</v>
      </c>
      <c r="E4653">
        <v>0</v>
      </c>
      <c r="F4653">
        <v>0</v>
      </c>
      <c r="G4653">
        <v>0</v>
      </c>
      <c r="H4653">
        <v>0</v>
      </c>
      <c r="I4653">
        <v>0</v>
      </c>
      <c r="J4653">
        <v>0</v>
      </c>
      <c r="K4653">
        <v>0</v>
      </c>
      <c r="L4653">
        <v>0</v>
      </c>
      <c r="M4653">
        <v>0</v>
      </c>
      <c r="N4653">
        <v>0</v>
      </c>
      <c r="O4653">
        <v>0</v>
      </c>
      <c r="P4653">
        <v>0</v>
      </c>
      <c r="Q4653">
        <v>0</v>
      </c>
      <c r="R4653">
        <v>0</v>
      </c>
      <c r="S4653">
        <v>0</v>
      </c>
      <c r="T4653">
        <v>0</v>
      </c>
      <c r="U4653">
        <v>0</v>
      </c>
      <c r="V4653">
        <v>0</v>
      </c>
      <c r="W4653">
        <v>0</v>
      </c>
      <c r="X4653">
        <v>0</v>
      </c>
      <c r="Y4653">
        <v>0</v>
      </c>
      <c r="Z4653">
        <v>0</v>
      </c>
      <c r="AA4653">
        <v>0</v>
      </c>
      <c r="AB4653">
        <v>0</v>
      </c>
      <c r="AC4653">
        <v>0</v>
      </c>
      <c r="AD4653">
        <v>0</v>
      </c>
    </row>
    <row r="4654" spans="1:30" x14ac:dyDescent="0.2">
      <c r="A4654" s="58"/>
      <c r="B4654">
        <v>28</v>
      </c>
      <c r="C4654">
        <v>0</v>
      </c>
      <c r="D4654">
        <v>0</v>
      </c>
      <c r="E4654">
        <v>0</v>
      </c>
      <c r="F4654">
        <v>0</v>
      </c>
      <c r="G4654">
        <v>0</v>
      </c>
      <c r="H4654">
        <v>0</v>
      </c>
      <c r="I4654">
        <v>0</v>
      </c>
      <c r="J4654">
        <v>0</v>
      </c>
      <c r="K4654">
        <v>0</v>
      </c>
      <c r="L4654">
        <v>0</v>
      </c>
      <c r="M4654">
        <v>0</v>
      </c>
      <c r="N4654">
        <v>0</v>
      </c>
      <c r="O4654">
        <v>0</v>
      </c>
      <c r="P4654">
        <v>0</v>
      </c>
      <c r="Q4654">
        <v>0</v>
      </c>
      <c r="R4654">
        <v>0</v>
      </c>
      <c r="S4654">
        <v>0</v>
      </c>
      <c r="T4654">
        <v>0</v>
      </c>
      <c r="U4654">
        <v>0</v>
      </c>
      <c r="V4654">
        <v>0</v>
      </c>
      <c r="W4654">
        <v>0</v>
      </c>
      <c r="X4654">
        <v>0</v>
      </c>
      <c r="Y4654">
        <v>0</v>
      </c>
      <c r="Z4654">
        <v>0</v>
      </c>
      <c r="AA4654">
        <v>0</v>
      </c>
      <c r="AB4654">
        <v>0</v>
      </c>
      <c r="AC4654">
        <v>0</v>
      </c>
      <c r="AD4654">
        <v>0</v>
      </c>
    </row>
    <row r="4655" spans="1:30" x14ac:dyDescent="0.2">
      <c r="A4655" s="58"/>
    </row>
    <row r="4656" spans="1:30" x14ac:dyDescent="0.2">
      <c r="A4656" s="58">
        <v>156</v>
      </c>
      <c r="C4656">
        <v>1</v>
      </c>
      <c r="D4656">
        <v>2</v>
      </c>
      <c r="E4656">
        <v>3</v>
      </c>
      <c r="F4656">
        <v>4</v>
      </c>
      <c r="G4656">
        <v>5</v>
      </c>
      <c r="H4656">
        <v>6</v>
      </c>
      <c r="I4656">
        <v>7</v>
      </c>
      <c r="J4656">
        <v>8</v>
      </c>
      <c r="K4656">
        <v>9</v>
      </c>
      <c r="L4656">
        <v>10</v>
      </c>
      <c r="M4656">
        <v>11</v>
      </c>
      <c r="N4656">
        <v>12</v>
      </c>
      <c r="O4656">
        <v>13</v>
      </c>
      <c r="P4656">
        <v>14</v>
      </c>
      <c r="Q4656">
        <v>15</v>
      </c>
      <c r="R4656">
        <v>16</v>
      </c>
      <c r="S4656">
        <v>17</v>
      </c>
      <c r="T4656">
        <v>18</v>
      </c>
      <c r="U4656">
        <v>19</v>
      </c>
      <c r="V4656">
        <v>20</v>
      </c>
      <c r="W4656">
        <v>21</v>
      </c>
      <c r="X4656">
        <v>22</v>
      </c>
      <c r="Y4656">
        <v>23</v>
      </c>
      <c r="Z4656">
        <v>24</v>
      </c>
      <c r="AA4656">
        <v>25</v>
      </c>
      <c r="AB4656">
        <v>26</v>
      </c>
      <c r="AC4656">
        <v>27</v>
      </c>
      <c r="AD4656">
        <v>28</v>
      </c>
    </row>
    <row r="4657" spans="1:33" x14ac:dyDescent="0.2">
      <c r="A4657" s="58"/>
      <c r="B4657">
        <v>1</v>
      </c>
      <c r="C4657">
        <v>0</v>
      </c>
      <c r="D4657">
        <v>0</v>
      </c>
      <c r="E4657">
        <v>0</v>
      </c>
      <c r="F4657">
        <v>0</v>
      </c>
      <c r="G4657">
        <v>0</v>
      </c>
      <c r="H4657">
        <v>0</v>
      </c>
      <c r="I4657">
        <v>0</v>
      </c>
      <c r="J4657">
        <v>0</v>
      </c>
      <c r="K4657">
        <v>0</v>
      </c>
      <c r="L4657">
        <v>0</v>
      </c>
      <c r="M4657">
        <v>0</v>
      </c>
      <c r="N4657">
        <v>0</v>
      </c>
      <c r="O4657">
        <v>0</v>
      </c>
      <c r="P4657">
        <v>0</v>
      </c>
      <c r="Q4657">
        <v>0</v>
      </c>
      <c r="R4657">
        <v>0</v>
      </c>
      <c r="S4657">
        <v>0</v>
      </c>
      <c r="T4657">
        <v>0</v>
      </c>
      <c r="U4657">
        <v>0</v>
      </c>
      <c r="V4657">
        <v>0</v>
      </c>
      <c r="W4657">
        <v>0</v>
      </c>
      <c r="X4657">
        <v>0</v>
      </c>
      <c r="Y4657">
        <v>0</v>
      </c>
      <c r="Z4657">
        <v>0</v>
      </c>
      <c r="AA4657">
        <v>0</v>
      </c>
      <c r="AB4657">
        <v>0</v>
      </c>
      <c r="AC4657">
        <v>0</v>
      </c>
      <c r="AD4657">
        <v>0</v>
      </c>
      <c r="AG4657">
        <v>2</v>
      </c>
    </row>
    <row r="4658" spans="1:33" x14ac:dyDescent="0.2">
      <c r="A4658" s="58"/>
      <c r="B4658">
        <v>2</v>
      </c>
      <c r="C4658">
        <v>0</v>
      </c>
      <c r="D4658">
        <v>0</v>
      </c>
      <c r="E4658">
        <v>0</v>
      </c>
      <c r="F4658">
        <v>0</v>
      </c>
      <c r="G4658">
        <v>0</v>
      </c>
      <c r="H4658">
        <v>0</v>
      </c>
      <c r="I4658">
        <v>0</v>
      </c>
      <c r="J4658">
        <v>0</v>
      </c>
      <c r="K4658">
        <v>0</v>
      </c>
      <c r="L4658">
        <v>0</v>
      </c>
      <c r="M4658">
        <v>0</v>
      </c>
      <c r="N4658">
        <v>0</v>
      </c>
      <c r="O4658">
        <v>0</v>
      </c>
      <c r="P4658">
        <v>0</v>
      </c>
      <c r="Q4658">
        <v>0</v>
      </c>
      <c r="R4658">
        <v>0</v>
      </c>
      <c r="S4658">
        <v>0</v>
      </c>
      <c r="T4658">
        <v>0</v>
      </c>
      <c r="U4658">
        <v>0</v>
      </c>
      <c r="V4658">
        <v>0</v>
      </c>
      <c r="W4658">
        <v>0</v>
      </c>
      <c r="X4658">
        <v>0</v>
      </c>
      <c r="Y4658">
        <v>0</v>
      </c>
      <c r="Z4658">
        <v>0</v>
      </c>
      <c r="AA4658">
        <v>0</v>
      </c>
      <c r="AB4658">
        <v>0</v>
      </c>
      <c r="AC4658">
        <v>0</v>
      </c>
      <c r="AD4658">
        <v>0</v>
      </c>
    </row>
    <row r="4659" spans="1:33" x14ac:dyDescent="0.2">
      <c r="A4659" s="58"/>
      <c r="B4659">
        <v>3</v>
      </c>
      <c r="C4659">
        <v>0</v>
      </c>
      <c r="D4659">
        <v>0</v>
      </c>
      <c r="E4659">
        <v>0</v>
      </c>
      <c r="F4659">
        <v>0</v>
      </c>
      <c r="G4659">
        <v>0</v>
      </c>
      <c r="H4659">
        <v>0</v>
      </c>
      <c r="I4659">
        <v>0</v>
      </c>
      <c r="J4659">
        <v>0</v>
      </c>
      <c r="K4659">
        <v>0</v>
      </c>
      <c r="L4659">
        <v>0</v>
      </c>
      <c r="M4659">
        <v>0</v>
      </c>
      <c r="N4659">
        <v>0</v>
      </c>
      <c r="O4659">
        <v>0</v>
      </c>
      <c r="P4659">
        <v>0</v>
      </c>
      <c r="Q4659">
        <v>0</v>
      </c>
      <c r="R4659">
        <v>0</v>
      </c>
      <c r="S4659">
        <v>0</v>
      </c>
      <c r="T4659">
        <v>0</v>
      </c>
      <c r="U4659">
        <v>0</v>
      </c>
      <c r="V4659">
        <v>0</v>
      </c>
      <c r="W4659">
        <v>0</v>
      </c>
      <c r="X4659">
        <v>0</v>
      </c>
      <c r="Y4659">
        <v>0</v>
      </c>
      <c r="Z4659">
        <v>0</v>
      </c>
      <c r="AA4659">
        <v>0</v>
      </c>
      <c r="AB4659">
        <v>0</v>
      </c>
      <c r="AC4659">
        <v>0</v>
      </c>
      <c r="AD4659">
        <v>0</v>
      </c>
    </row>
    <row r="4660" spans="1:33" x14ac:dyDescent="0.2">
      <c r="A4660" s="58"/>
      <c r="B4660">
        <v>4</v>
      </c>
      <c r="C4660">
        <v>0</v>
      </c>
      <c r="D4660">
        <v>0</v>
      </c>
      <c r="E4660">
        <v>0</v>
      </c>
      <c r="F4660">
        <v>0</v>
      </c>
      <c r="G4660">
        <v>0</v>
      </c>
      <c r="H4660">
        <v>0</v>
      </c>
      <c r="I4660">
        <v>0</v>
      </c>
      <c r="J4660">
        <v>0</v>
      </c>
      <c r="K4660">
        <v>0</v>
      </c>
      <c r="L4660">
        <v>0</v>
      </c>
      <c r="M4660">
        <v>0</v>
      </c>
      <c r="N4660">
        <v>0</v>
      </c>
      <c r="O4660">
        <v>0</v>
      </c>
      <c r="P4660">
        <v>0</v>
      </c>
      <c r="Q4660">
        <v>0</v>
      </c>
      <c r="R4660">
        <v>0</v>
      </c>
      <c r="S4660">
        <v>0</v>
      </c>
      <c r="T4660">
        <v>0</v>
      </c>
      <c r="U4660">
        <v>0</v>
      </c>
      <c r="V4660">
        <v>0</v>
      </c>
      <c r="W4660">
        <v>0</v>
      </c>
      <c r="X4660">
        <v>0</v>
      </c>
      <c r="Y4660">
        <v>0</v>
      </c>
      <c r="Z4660">
        <v>0</v>
      </c>
      <c r="AA4660">
        <v>0</v>
      </c>
      <c r="AB4660">
        <v>0</v>
      </c>
      <c r="AC4660">
        <v>0</v>
      </c>
      <c r="AD4660">
        <v>0</v>
      </c>
    </row>
    <row r="4661" spans="1:33" x14ac:dyDescent="0.2">
      <c r="A4661" s="58"/>
      <c r="B4661">
        <v>5</v>
      </c>
      <c r="C4661">
        <v>0</v>
      </c>
      <c r="D4661">
        <v>0</v>
      </c>
      <c r="E4661">
        <v>0</v>
      </c>
      <c r="F4661">
        <v>0</v>
      </c>
      <c r="G4661">
        <v>0</v>
      </c>
      <c r="H4661">
        <v>0</v>
      </c>
      <c r="I4661">
        <v>0</v>
      </c>
      <c r="J4661">
        <v>0</v>
      </c>
      <c r="K4661">
        <v>0</v>
      </c>
      <c r="L4661">
        <v>0</v>
      </c>
      <c r="M4661">
        <v>0</v>
      </c>
      <c r="N4661">
        <v>0</v>
      </c>
      <c r="O4661">
        <v>0</v>
      </c>
      <c r="P4661">
        <v>0</v>
      </c>
      <c r="Q4661">
        <v>0</v>
      </c>
      <c r="R4661">
        <v>0</v>
      </c>
      <c r="S4661">
        <v>0</v>
      </c>
      <c r="T4661">
        <v>0</v>
      </c>
      <c r="U4661">
        <v>0</v>
      </c>
      <c r="V4661">
        <v>0</v>
      </c>
      <c r="W4661">
        <v>0</v>
      </c>
      <c r="X4661">
        <v>0</v>
      </c>
      <c r="Y4661">
        <v>0</v>
      </c>
      <c r="Z4661">
        <v>0</v>
      </c>
      <c r="AA4661">
        <v>0</v>
      </c>
      <c r="AB4661">
        <v>0</v>
      </c>
      <c r="AC4661">
        <v>0</v>
      </c>
      <c r="AD4661">
        <v>0</v>
      </c>
    </row>
    <row r="4662" spans="1:33" x14ac:dyDescent="0.2">
      <c r="A4662" s="58"/>
      <c r="B4662">
        <v>6</v>
      </c>
      <c r="C4662">
        <v>0</v>
      </c>
      <c r="D4662">
        <v>0</v>
      </c>
      <c r="E4662">
        <v>0</v>
      </c>
      <c r="F4662">
        <v>0</v>
      </c>
      <c r="G4662">
        <v>0</v>
      </c>
      <c r="H4662">
        <v>0</v>
      </c>
      <c r="I4662">
        <v>0</v>
      </c>
      <c r="J4662">
        <v>0</v>
      </c>
      <c r="K4662">
        <v>0</v>
      </c>
      <c r="L4662">
        <v>0</v>
      </c>
      <c r="M4662">
        <v>0</v>
      </c>
      <c r="N4662">
        <v>0</v>
      </c>
      <c r="O4662">
        <v>5</v>
      </c>
      <c r="P4662">
        <v>95</v>
      </c>
      <c r="Q4662">
        <v>148</v>
      </c>
      <c r="R4662">
        <v>149</v>
      </c>
      <c r="S4662">
        <v>179</v>
      </c>
      <c r="T4662">
        <v>209</v>
      </c>
      <c r="U4662">
        <v>119</v>
      </c>
      <c r="V4662">
        <v>0</v>
      </c>
      <c r="W4662">
        <v>0</v>
      </c>
      <c r="X4662">
        <v>0</v>
      </c>
      <c r="Y4662">
        <v>0</v>
      </c>
      <c r="Z4662">
        <v>0</v>
      </c>
      <c r="AA4662">
        <v>0</v>
      </c>
      <c r="AB4662">
        <v>0</v>
      </c>
      <c r="AC4662">
        <v>0</v>
      </c>
      <c r="AD4662">
        <v>0</v>
      </c>
    </row>
    <row r="4663" spans="1:33" x14ac:dyDescent="0.2">
      <c r="A4663" s="58"/>
      <c r="B4663">
        <v>7</v>
      </c>
      <c r="C4663">
        <v>0</v>
      </c>
      <c r="D4663">
        <v>0</v>
      </c>
      <c r="E4663">
        <v>0</v>
      </c>
      <c r="F4663">
        <v>0</v>
      </c>
      <c r="G4663">
        <v>0</v>
      </c>
      <c r="H4663">
        <v>0</v>
      </c>
      <c r="I4663">
        <v>0</v>
      </c>
      <c r="J4663">
        <v>0</v>
      </c>
      <c r="K4663">
        <v>0</v>
      </c>
      <c r="L4663">
        <v>0</v>
      </c>
      <c r="M4663">
        <v>0</v>
      </c>
      <c r="N4663">
        <v>0</v>
      </c>
      <c r="O4663">
        <v>48</v>
      </c>
      <c r="P4663">
        <v>253</v>
      </c>
      <c r="Q4663">
        <v>253</v>
      </c>
      <c r="R4663">
        <v>254</v>
      </c>
      <c r="S4663">
        <v>253</v>
      </c>
      <c r="T4663">
        <v>253</v>
      </c>
      <c r="U4663">
        <v>247</v>
      </c>
      <c r="V4663">
        <v>80</v>
      </c>
      <c r="W4663">
        <v>0</v>
      </c>
      <c r="X4663">
        <v>0</v>
      </c>
      <c r="Y4663">
        <v>0</v>
      </c>
      <c r="Z4663">
        <v>0</v>
      </c>
      <c r="AA4663">
        <v>0</v>
      </c>
      <c r="AB4663">
        <v>0</v>
      </c>
      <c r="AC4663">
        <v>0</v>
      </c>
      <c r="AD4663">
        <v>0</v>
      </c>
    </row>
    <row r="4664" spans="1:33" x14ac:dyDescent="0.2">
      <c r="A4664" s="58"/>
      <c r="B4664">
        <v>8</v>
      </c>
      <c r="C4664">
        <v>0</v>
      </c>
      <c r="D4664">
        <v>0</v>
      </c>
      <c r="E4664">
        <v>0</v>
      </c>
      <c r="F4664">
        <v>0</v>
      </c>
      <c r="G4664">
        <v>0</v>
      </c>
      <c r="H4664">
        <v>0</v>
      </c>
      <c r="I4664">
        <v>0</v>
      </c>
      <c r="J4664">
        <v>0</v>
      </c>
      <c r="K4664">
        <v>0</v>
      </c>
      <c r="L4664">
        <v>0</v>
      </c>
      <c r="M4664">
        <v>0</v>
      </c>
      <c r="N4664">
        <v>0</v>
      </c>
      <c r="O4664">
        <v>3</v>
      </c>
      <c r="P4664">
        <v>35</v>
      </c>
      <c r="Q4664">
        <v>35</v>
      </c>
      <c r="R4664">
        <v>35</v>
      </c>
      <c r="S4664">
        <v>155</v>
      </c>
      <c r="T4664">
        <v>253</v>
      </c>
      <c r="U4664">
        <v>253</v>
      </c>
      <c r="V4664">
        <v>167</v>
      </c>
      <c r="W4664">
        <v>0</v>
      </c>
      <c r="X4664">
        <v>0</v>
      </c>
      <c r="Y4664">
        <v>0</v>
      </c>
      <c r="Z4664">
        <v>0</v>
      </c>
      <c r="AA4664">
        <v>0</v>
      </c>
      <c r="AB4664">
        <v>0</v>
      </c>
      <c r="AC4664">
        <v>0</v>
      </c>
      <c r="AD4664">
        <v>0</v>
      </c>
    </row>
    <row r="4665" spans="1:33" x14ac:dyDescent="0.2">
      <c r="A4665" s="58"/>
      <c r="B4665">
        <v>9</v>
      </c>
      <c r="C4665">
        <v>0</v>
      </c>
      <c r="D4665">
        <v>0</v>
      </c>
      <c r="E4665">
        <v>0</v>
      </c>
      <c r="F4665">
        <v>0</v>
      </c>
      <c r="G4665">
        <v>0</v>
      </c>
      <c r="H4665">
        <v>0</v>
      </c>
      <c r="I4665">
        <v>0</v>
      </c>
      <c r="J4665">
        <v>0</v>
      </c>
      <c r="K4665">
        <v>0</v>
      </c>
      <c r="L4665">
        <v>0</v>
      </c>
      <c r="M4665">
        <v>0</v>
      </c>
      <c r="N4665">
        <v>0</v>
      </c>
      <c r="O4665">
        <v>0</v>
      </c>
      <c r="P4665">
        <v>0</v>
      </c>
      <c r="Q4665">
        <v>0</v>
      </c>
      <c r="R4665">
        <v>0</v>
      </c>
      <c r="S4665">
        <v>142</v>
      </c>
      <c r="T4665">
        <v>253</v>
      </c>
      <c r="U4665">
        <v>253</v>
      </c>
      <c r="V4665">
        <v>125</v>
      </c>
      <c r="W4665">
        <v>0</v>
      </c>
      <c r="X4665">
        <v>0</v>
      </c>
      <c r="Y4665">
        <v>0</v>
      </c>
      <c r="Z4665">
        <v>0</v>
      </c>
      <c r="AA4665">
        <v>0</v>
      </c>
      <c r="AB4665">
        <v>0</v>
      </c>
      <c r="AC4665">
        <v>0</v>
      </c>
      <c r="AD4665">
        <v>0</v>
      </c>
    </row>
    <row r="4666" spans="1:33" x14ac:dyDescent="0.2">
      <c r="A4666" s="58"/>
      <c r="B4666">
        <v>10</v>
      </c>
      <c r="C4666">
        <v>0</v>
      </c>
      <c r="D4666">
        <v>0</v>
      </c>
      <c r="E4666">
        <v>0</v>
      </c>
      <c r="F4666">
        <v>0</v>
      </c>
      <c r="G4666">
        <v>0</v>
      </c>
      <c r="H4666">
        <v>0</v>
      </c>
      <c r="I4666">
        <v>0</v>
      </c>
      <c r="J4666">
        <v>0</v>
      </c>
      <c r="K4666">
        <v>0</v>
      </c>
      <c r="L4666">
        <v>0</v>
      </c>
      <c r="M4666">
        <v>0</v>
      </c>
      <c r="N4666">
        <v>0</v>
      </c>
      <c r="O4666">
        <v>0</v>
      </c>
      <c r="P4666">
        <v>0</v>
      </c>
      <c r="Q4666">
        <v>0</v>
      </c>
      <c r="R4666">
        <v>0</v>
      </c>
      <c r="S4666">
        <v>166</v>
      </c>
      <c r="T4666">
        <v>253</v>
      </c>
      <c r="U4666">
        <v>202</v>
      </c>
      <c r="V4666">
        <v>7</v>
      </c>
      <c r="W4666">
        <v>0</v>
      </c>
      <c r="X4666">
        <v>0</v>
      </c>
      <c r="Y4666">
        <v>0</v>
      </c>
      <c r="Z4666">
        <v>0</v>
      </c>
      <c r="AA4666">
        <v>0</v>
      </c>
      <c r="AB4666">
        <v>0</v>
      </c>
      <c r="AC4666">
        <v>0</v>
      </c>
      <c r="AD4666">
        <v>0</v>
      </c>
    </row>
    <row r="4667" spans="1:33" x14ac:dyDescent="0.2">
      <c r="A4667" s="58"/>
      <c r="B4667">
        <v>11</v>
      </c>
      <c r="C4667">
        <v>0</v>
      </c>
      <c r="D4667">
        <v>0</v>
      </c>
      <c r="E4667">
        <v>0</v>
      </c>
      <c r="F4667">
        <v>0</v>
      </c>
      <c r="G4667">
        <v>0</v>
      </c>
      <c r="H4667">
        <v>0</v>
      </c>
      <c r="I4667">
        <v>0</v>
      </c>
      <c r="J4667">
        <v>0</v>
      </c>
      <c r="K4667">
        <v>0</v>
      </c>
      <c r="L4667">
        <v>0</v>
      </c>
      <c r="M4667">
        <v>0</v>
      </c>
      <c r="N4667">
        <v>0</v>
      </c>
      <c r="O4667">
        <v>0</v>
      </c>
      <c r="P4667">
        <v>0</v>
      </c>
      <c r="Q4667">
        <v>0</v>
      </c>
      <c r="R4667">
        <v>64</v>
      </c>
      <c r="S4667">
        <v>218</v>
      </c>
      <c r="T4667">
        <v>253</v>
      </c>
      <c r="U4667">
        <v>161</v>
      </c>
      <c r="V4667">
        <v>12</v>
      </c>
      <c r="W4667">
        <v>0</v>
      </c>
      <c r="X4667">
        <v>0</v>
      </c>
      <c r="Y4667">
        <v>0</v>
      </c>
      <c r="Z4667">
        <v>0</v>
      </c>
      <c r="AA4667">
        <v>0</v>
      </c>
      <c r="AB4667">
        <v>0</v>
      </c>
      <c r="AC4667">
        <v>0</v>
      </c>
      <c r="AD4667">
        <v>0</v>
      </c>
    </row>
    <row r="4668" spans="1:33" x14ac:dyDescent="0.2">
      <c r="A4668" s="58"/>
      <c r="B4668">
        <v>12</v>
      </c>
      <c r="C4668">
        <v>0</v>
      </c>
      <c r="D4668">
        <v>0</v>
      </c>
      <c r="E4668">
        <v>0</v>
      </c>
      <c r="F4668">
        <v>0</v>
      </c>
      <c r="G4668">
        <v>0</v>
      </c>
      <c r="H4668">
        <v>0</v>
      </c>
      <c r="I4668">
        <v>0</v>
      </c>
      <c r="J4668">
        <v>0</v>
      </c>
      <c r="K4668">
        <v>0</v>
      </c>
      <c r="L4668">
        <v>0</v>
      </c>
      <c r="M4668">
        <v>0</v>
      </c>
      <c r="N4668">
        <v>0</v>
      </c>
      <c r="O4668">
        <v>0</v>
      </c>
      <c r="P4668">
        <v>0</v>
      </c>
      <c r="Q4668">
        <v>7</v>
      </c>
      <c r="R4668">
        <v>206</v>
      </c>
      <c r="S4668">
        <v>253</v>
      </c>
      <c r="T4668">
        <v>248</v>
      </c>
      <c r="U4668">
        <v>49</v>
      </c>
      <c r="V4668">
        <v>0</v>
      </c>
      <c r="W4668">
        <v>0</v>
      </c>
      <c r="X4668">
        <v>0</v>
      </c>
      <c r="Y4668">
        <v>0</v>
      </c>
      <c r="Z4668">
        <v>0</v>
      </c>
      <c r="AA4668">
        <v>0</v>
      </c>
      <c r="AB4668">
        <v>0</v>
      </c>
      <c r="AC4668">
        <v>0</v>
      </c>
      <c r="AD4668">
        <v>0</v>
      </c>
    </row>
    <row r="4669" spans="1:33" x14ac:dyDescent="0.2">
      <c r="A4669" s="58"/>
      <c r="B4669">
        <v>13</v>
      </c>
      <c r="C4669">
        <v>0</v>
      </c>
      <c r="D4669">
        <v>0</v>
      </c>
      <c r="E4669">
        <v>0</v>
      </c>
      <c r="F4669">
        <v>0</v>
      </c>
      <c r="G4669">
        <v>0</v>
      </c>
      <c r="H4669">
        <v>0</v>
      </c>
      <c r="I4669">
        <v>0</v>
      </c>
      <c r="J4669">
        <v>0</v>
      </c>
      <c r="K4669">
        <v>0</v>
      </c>
      <c r="L4669">
        <v>0</v>
      </c>
      <c r="M4669">
        <v>0</v>
      </c>
      <c r="N4669">
        <v>0</v>
      </c>
      <c r="O4669">
        <v>0</v>
      </c>
      <c r="P4669">
        <v>0</v>
      </c>
      <c r="Q4669">
        <v>144</v>
      </c>
      <c r="R4669">
        <v>254</v>
      </c>
      <c r="S4669">
        <v>253</v>
      </c>
      <c r="T4669">
        <v>105</v>
      </c>
      <c r="U4669">
        <v>0</v>
      </c>
      <c r="V4669">
        <v>0</v>
      </c>
      <c r="W4669">
        <v>0</v>
      </c>
      <c r="X4669">
        <v>0</v>
      </c>
      <c r="Y4669">
        <v>0</v>
      </c>
      <c r="Z4669">
        <v>0</v>
      </c>
      <c r="AA4669">
        <v>0</v>
      </c>
      <c r="AB4669">
        <v>0</v>
      </c>
      <c r="AC4669">
        <v>0</v>
      </c>
      <c r="AD4669">
        <v>0</v>
      </c>
    </row>
    <row r="4670" spans="1:33" x14ac:dyDescent="0.2">
      <c r="A4670" s="58"/>
      <c r="B4670">
        <v>14</v>
      </c>
      <c r="C4670">
        <v>0</v>
      </c>
      <c r="D4670">
        <v>0</v>
      </c>
      <c r="E4670">
        <v>0</v>
      </c>
      <c r="F4670">
        <v>0</v>
      </c>
      <c r="G4670">
        <v>0</v>
      </c>
      <c r="H4670">
        <v>0</v>
      </c>
      <c r="I4670">
        <v>0</v>
      </c>
      <c r="J4670">
        <v>0</v>
      </c>
      <c r="K4670">
        <v>0</v>
      </c>
      <c r="L4670">
        <v>0</v>
      </c>
      <c r="M4670">
        <v>0</v>
      </c>
      <c r="N4670">
        <v>0</v>
      </c>
      <c r="O4670">
        <v>0</v>
      </c>
      <c r="P4670">
        <v>67</v>
      </c>
      <c r="Q4670">
        <v>254</v>
      </c>
      <c r="R4670">
        <v>255</v>
      </c>
      <c r="S4670">
        <v>208</v>
      </c>
      <c r="T4670">
        <v>6</v>
      </c>
      <c r="U4670">
        <v>0</v>
      </c>
      <c r="V4670">
        <v>0</v>
      </c>
      <c r="W4670">
        <v>0</v>
      </c>
      <c r="X4670">
        <v>0</v>
      </c>
      <c r="Y4670">
        <v>0</v>
      </c>
      <c r="Z4670">
        <v>0</v>
      </c>
      <c r="AA4670">
        <v>0</v>
      </c>
      <c r="AB4670">
        <v>0</v>
      </c>
      <c r="AC4670">
        <v>0</v>
      </c>
      <c r="AD4670">
        <v>0</v>
      </c>
    </row>
    <row r="4671" spans="1:33" x14ac:dyDescent="0.2">
      <c r="A4671" s="58"/>
      <c r="B4671">
        <v>15</v>
      </c>
      <c r="C4671">
        <v>0</v>
      </c>
      <c r="D4671">
        <v>0</v>
      </c>
      <c r="E4671">
        <v>0</v>
      </c>
      <c r="F4671">
        <v>0</v>
      </c>
      <c r="G4671">
        <v>0</v>
      </c>
      <c r="H4671">
        <v>0</v>
      </c>
      <c r="I4671">
        <v>0</v>
      </c>
      <c r="J4671">
        <v>0</v>
      </c>
      <c r="K4671">
        <v>0</v>
      </c>
      <c r="L4671">
        <v>37</v>
      </c>
      <c r="M4671">
        <v>113</v>
      </c>
      <c r="N4671">
        <v>227</v>
      </c>
      <c r="O4671">
        <v>245</v>
      </c>
      <c r="P4671">
        <v>248</v>
      </c>
      <c r="Q4671">
        <v>253</v>
      </c>
      <c r="R4671">
        <v>254</v>
      </c>
      <c r="S4671">
        <v>172</v>
      </c>
      <c r="T4671">
        <v>5</v>
      </c>
      <c r="U4671">
        <v>0</v>
      </c>
      <c r="V4671">
        <v>0</v>
      </c>
      <c r="W4671">
        <v>0</v>
      </c>
      <c r="X4671">
        <v>0</v>
      </c>
      <c r="Y4671">
        <v>0</v>
      </c>
      <c r="Z4671">
        <v>0</v>
      </c>
      <c r="AA4671">
        <v>0</v>
      </c>
      <c r="AB4671">
        <v>0</v>
      </c>
      <c r="AC4671">
        <v>0</v>
      </c>
      <c r="AD4671">
        <v>0</v>
      </c>
    </row>
    <row r="4672" spans="1:33" x14ac:dyDescent="0.2">
      <c r="A4672" s="58"/>
      <c r="B4672">
        <v>16</v>
      </c>
      <c r="C4672">
        <v>0</v>
      </c>
      <c r="D4672">
        <v>0</v>
      </c>
      <c r="E4672">
        <v>0</v>
      </c>
      <c r="F4672">
        <v>0</v>
      </c>
      <c r="G4672">
        <v>0</v>
      </c>
      <c r="H4672">
        <v>0</v>
      </c>
      <c r="I4672">
        <v>0</v>
      </c>
      <c r="J4672">
        <v>67</v>
      </c>
      <c r="K4672">
        <v>167</v>
      </c>
      <c r="L4672">
        <v>245</v>
      </c>
      <c r="M4672">
        <v>253</v>
      </c>
      <c r="N4672">
        <v>253</v>
      </c>
      <c r="O4672">
        <v>253</v>
      </c>
      <c r="P4672">
        <v>253</v>
      </c>
      <c r="Q4672">
        <v>253</v>
      </c>
      <c r="R4672">
        <v>254</v>
      </c>
      <c r="S4672">
        <v>253</v>
      </c>
      <c r="T4672">
        <v>216</v>
      </c>
      <c r="U4672">
        <v>101</v>
      </c>
      <c r="V4672">
        <v>51</v>
      </c>
      <c r="W4672">
        <v>0</v>
      </c>
      <c r="X4672">
        <v>0</v>
      </c>
      <c r="Y4672">
        <v>0</v>
      </c>
      <c r="Z4672">
        <v>0</v>
      </c>
      <c r="AA4672">
        <v>0</v>
      </c>
      <c r="AB4672">
        <v>0</v>
      </c>
      <c r="AC4672">
        <v>0</v>
      </c>
      <c r="AD4672">
        <v>0</v>
      </c>
    </row>
    <row r="4673" spans="1:33" x14ac:dyDescent="0.2">
      <c r="A4673" s="58"/>
      <c r="B4673">
        <v>17</v>
      </c>
      <c r="C4673">
        <v>0</v>
      </c>
      <c r="D4673">
        <v>0</v>
      </c>
      <c r="E4673">
        <v>0</v>
      </c>
      <c r="F4673">
        <v>0</v>
      </c>
      <c r="G4673">
        <v>0</v>
      </c>
      <c r="H4673">
        <v>17</v>
      </c>
      <c r="I4673">
        <v>161</v>
      </c>
      <c r="J4673">
        <v>233</v>
      </c>
      <c r="K4673">
        <v>253</v>
      </c>
      <c r="L4673">
        <v>207</v>
      </c>
      <c r="M4673">
        <v>214</v>
      </c>
      <c r="N4673">
        <v>253</v>
      </c>
      <c r="O4673">
        <v>253</v>
      </c>
      <c r="P4673">
        <v>251</v>
      </c>
      <c r="Q4673">
        <v>170</v>
      </c>
      <c r="R4673">
        <v>187</v>
      </c>
      <c r="S4673">
        <v>253</v>
      </c>
      <c r="T4673">
        <v>253</v>
      </c>
      <c r="U4673">
        <v>253</v>
      </c>
      <c r="V4673">
        <v>233</v>
      </c>
      <c r="W4673">
        <v>128</v>
      </c>
      <c r="X4673">
        <v>83</v>
      </c>
      <c r="Y4673">
        <v>53</v>
      </c>
      <c r="Z4673">
        <v>59</v>
      </c>
      <c r="AA4673">
        <v>209</v>
      </c>
      <c r="AB4673">
        <v>0</v>
      </c>
      <c r="AC4673">
        <v>0</v>
      </c>
      <c r="AD4673">
        <v>0</v>
      </c>
    </row>
    <row r="4674" spans="1:33" x14ac:dyDescent="0.2">
      <c r="A4674" s="58"/>
      <c r="B4674">
        <v>18</v>
      </c>
      <c r="C4674">
        <v>0</v>
      </c>
      <c r="D4674">
        <v>0</v>
      </c>
      <c r="E4674">
        <v>0</v>
      </c>
      <c r="F4674">
        <v>0</v>
      </c>
      <c r="G4674">
        <v>0</v>
      </c>
      <c r="H4674">
        <v>169</v>
      </c>
      <c r="I4674">
        <v>253</v>
      </c>
      <c r="J4674">
        <v>227</v>
      </c>
      <c r="K4674">
        <v>122</v>
      </c>
      <c r="L4674">
        <v>94</v>
      </c>
      <c r="M4674">
        <v>232</v>
      </c>
      <c r="N4674">
        <v>253</v>
      </c>
      <c r="O4674">
        <v>235</v>
      </c>
      <c r="P4674">
        <v>112</v>
      </c>
      <c r="Q4674">
        <v>0</v>
      </c>
      <c r="R4674">
        <v>11</v>
      </c>
      <c r="S4674">
        <v>89</v>
      </c>
      <c r="T4674">
        <v>143</v>
      </c>
      <c r="U4674">
        <v>233</v>
      </c>
      <c r="V4674">
        <v>253</v>
      </c>
      <c r="W4674">
        <v>253</v>
      </c>
      <c r="X4674">
        <v>253</v>
      </c>
      <c r="Y4674">
        <v>253</v>
      </c>
      <c r="Z4674">
        <v>236</v>
      </c>
      <c r="AA4674">
        <v>136</v>
      </c>
      <c r="AB4674">
        <v>0</v>
      </c>
      <c r="AC4674">
        <v>0</v>
      </c>
      <c r="AD4674">
        <v>0</v>
      </c>
    </row>
    <row r="4675" spans="1:33" x14ac:dyDescent="0.2">
      <c r="A4675" s="58"/>
      <c r="B4675">
        <v>19</v>
      </c>
      <c r="C4675">
        <v>0</v>
      </c>
      <c r="D4675">
        <v>0</v>
      </c>
      <c r="E4675">
        <v>0</v>
      </c>
      <c r="F4675">
        <v>0</v>
      </c>
      <c r="G4675">
        <v>0</v>
      </c>
      <c r="H4675">
        <v>223</v>
      </c>
      <c r="I4675">
        <v>253</v>
      </c>
      <c r="J4675">
        <v>176</v>
      </c>
      <c r="K4675">
        <v>210</v>
      </c>
      <c r="L4675">
        <v>253</v>
      </c>
      <c r="M4675">
        <v>253</v>
      </c>
      <c r="N4675">
        <v>198</v>
      </c>
      <c r="O4675">
        <v>77</v>
      </c>
      <c r="P4675">
        <v>0</v>
      </c>
      <c r="Q4675">
        <v>0</v>
      </c>
      <c r="R4675">
        <v>0</v>
      </c>
      <c r="S4675">
        <v>0</v>
      </c>
      <c r="T4675">
        <v>0</v>
      </c>
      <c r="U4675">
        <v>24</v>
      </c>
      <c r="V4675">
        <v>59</v>
      </c>
      <c r="W4675">
        <v>130</v>
      </c>
      <c r="X4675">
        <v>130</v>
      </c>
      <c r="Y4675">
        <v>130</v>
      </c>
      <c r="Z4675">
        <v>81</v>
      </c>
      <c r="AA4675">
        <v>0</v>
      </c>
      <c r="AB4675">
        <v>0</v>
      </c>
      <c r="AC4675">
        <v>0</v>
      </c>
      <c r="AD4675">
        <v>0</v>
      </c>
    </row>
    <row r="4676" spans="1:33" x14ac:dyDescent="0.2">
      <c r="A4676" s="58"/>
      <c r="B4676">
        <v>20</v>
      </c>
      <c r="C4676">
        <v>0</v>
      </c>
      <c r="D4676">
        <v>0</v>
      </c>
      <c r="E4676">
        <v>0</v>
      </c>
      <c r="F4676">
        <v>0</v>
      </c>
      <c r="G4676">
        <v>0</v>
      </c>
      <c r="H4676">
        <v>205</v>
      </c>
      <c r="I4676">
        <v>253</v>
      </c>
      <c r="J4676">
        <v>253</v>
      </c>
      <c r="K4676">
        <v>253</v>
      </c>
      <c r="L4676">
        <v>230</v>
      </c>
      <c r="M4676">
        <v>112</v>
      </c>
      <c r="N4676">
        <v>29</v>
      </c>
      <c r="O4676">
        <v>0</v>
      </c>
      <c r="P4676">
        <v>0</v>
      </c>
      <c r="Q4676">
        <v>0</v>
      </c>
      <c r="R4676">
        <v>0</v>
      </c>
      <c r="S4676">
        <v>0</v>
      </c>
      <c r="T4676">
        <v>0</v>
      </c>
      <c r="U4676">
        <v>0</v>
      </c>
      <c r="V4676">
        <v>0</v>
      </c>
      <c r="W4676">
        <v>0</v>
      </c>
      <c r="X4676">
        <v>0</v>
      </c>
      <c r="Y4676">
        <v>0</v>
      </c>
      <c r="Z4676">
        <v>0</v>
      </c>
      <c r="AA4676">
        <v>0</v>
      </c>
      <c r="AB4676">
        <v>0</v>
      </c>
      <c r="AC4676">
        <v>0</v>
      </c>
      <c r="AD4676">
        <v>0</v>
      </c>
    </row>
    <row r="4677" spans="1:33" x14ac:dyDescent="0.2">
      <c r="A4677" s="58"/>
      <c r="B4677">
        <v>21</v>
      </c>
      <c r="C4677">
        <v>0</v>
      </c>
      <c r="D4677">
        <v>0</v>
      </c>
      <c r="E4677">
        <v>0</v>
      </c>
      <c r="F4677">
        <v>0</v>
      </c>
      <c r="G4677">
        <v>0</v>
      </c>
      <c r="H4677">
        <v>19</v>
      </c>
      <c r="I4677">
        <v>145</v>
      </c>
      <c r="J4677">
        <v>67</v>
      </c>
      <c r="K4677">
        <v>61</v>
      </c>
      <c r="L4677">
        <v>9</v>
      </c>
      <c r="M4677">
        <v>0</v>
      </c>
      <c r="N4677">
        <v>0</v>
      </c>
      <c r="O4677">
        <v>0</v>
      </c>
      <c r="P4677">
        <v>0</v>
      </c>
      <c r="Q4677">
        <v>0</v>
      </c>
      <c r="R4677">
        <v>0</v>
      </c>
      <c r="S4677">
        <v>0</v>
      </c>
      <c r="T4677">
        <v>0</v>
      </c>
      <c r="U4677">
        <v>0</v>
      </c>
      <c r="V4677">
        <v>0</v>
      </c>
      <c r="W4677">
        <v>0</v>
      </c>
      <c r="X4677">
        <v>0</v>
      </c>
      <c r="Y4677">
        <v>0</v>
      </c>
      <c r="Z4677">
        <v>0</v>
      </c>
      <c r="AA4677">
        <v>0</v>
      </c>
      <c r="AB4677">
        <v>0</v>
      </c>
      <c r="AC4677">
        <v>0</v>
      </c>
      <c r="AD4677">
        <v>0</v>
      </c>
    </row>
    <row r="4678" spans="1:33" x14ac:dyDescent="0.2">
      <c r="A4678" s="58"/>
      <c r="B4678">
        <v>22</v>
      </c>
      <c r="C4678">
        <v>0</v>
      </c>
      <c r="D4678">
        <v>0</v>
      </c>
      <c r="E4678">
        <v>0</v>
      </c>
      <c r="F4678">
        <v>0</v>
      </c>
      <c r="G4678">
        <v>0</v>
      </c>
      <c r="H4678">
        <v>0</v>
      </c>
      <c r="I4678">
        <v>0</v>
      </c>
      <c r="J4678">
        <v>0</v>
      </c>
      <c r="K4678">
        <v>0</v>
      </c>
      <c r="L4678">
        <v>0</v>
      </c>
      <c r="M4678">
        <v>0</v>
      </c>
      <c r="N4678">
        <v>0</v>
      </c>
      <c r="O4678">
        <v>0</v>
      </c>
      <c r="P4678">
        <v>0</v>
      </c>
      <c r="Q4678">
        <v>0</v>
      </c>
      <c r="R4678">
        <v>0</v>
      </c>
      <c r="S4678">
        <v>0</v>
      </c>
      <c r="T4678">
        <v>0</v>
      </c>
      <c r="U4678">
        <v>0</v>
      </c>
      <c r="V4678">
        <v>0</v>
      </c>
      <c r="W4678">
        <v>0</v>
      </c>
      <c r="X4678">
        <v>0</v>
      </c>
      <c r="Y4678">
        <v>0</v>
      </c>
      <c r="Z4678">
        <v>0</v>
      </c>
      <c r="AA4678">
        <v>0</v>
      </c>
      <c r="AB4678">
        <v>0</v>
      </c>
      <c r="AC4678">
        <v>0</v>
      </c>
      <c r="AD4678">
        <v>0</v>
      </c>
    </row>
    <row r="4679" spans="1:33" x14ac:dyDescent="0.2">
      <c r="A4679" s="58"/>
      <c r="B4679">
        <v>23</v>
      </c>
      <c r="C4679">
        <v>0</v>
      </c>
      <c r="D4679">
        <v>0</v>
      </c>
      <c r="E4679">
        <v>0</v>
      </c>
      <c r="F4679">
        <v>0</v>
      </c>
      <c r="G4679">
        <v>0</v>
      </c>
      <c r="H4679">
        <v>0</v>
      </c>
      <c r="I4679">
        <v>0</v>
      </c>
      <c r="J4679">
        <v>0</v>
      </c>
      <c r="K4679">
        <v>0</v>
      </c>
      <c r="L4679">
        <v>0</v>
      </c>
      <c r="M4679">
        <v>0</v>
      </c>
      <c r="N4679">
        <v>0</v>
      </c>
      <c r="O4679">
        <v>0</v>
      </c>
      <c r="P4679">
        <v>0</v>
      </c>
      <c r="Q4679">
        <v>0</v>
      </c>
      <c r="R4679">
        <v>0</v>
      </c>
      <c r="S4679">
        <v>0</v>
      </c>
      <c r="T4679">
        <v>0</v>
      </c>
      <c r="U4679">
        <v>0</v>
      </c>
      <c r="V4679">
        <v>0</v>
      </c>
      <c r="W4679">
        <v>0</v>
      </c>
      <c r="X4679">
        <v>0</v>
      </c>
      <c r="Y4679">
        <v>0</v>
      </c>
      <c r="Z4679">
        <v>0</v>
      </c>
      <c r="AA4679">
        <v>0</v>
      </c>
      <c r="AB4679">
        <v>0</v>
      </c>
      <c r="AC4679">
        <v>0</v>
      </c>
      <c r="AD4679">
        <v>0</v>
      </c>
    </row>
    <row r="4680" spans="1:33" x14ac:dyDescent="0.2">
      <c r="A4680" s="58"/>
      <c r="B4680">
        <v>24</v>
      </c>
      <c r="C4680">
        <v>0</v>
      </c>
      <c r="D4680">
        <v>0</v>
      </c>
      <c r="E4680">
        <v>0</v>
      </c>
      <c r="F4680">
        <v>0</v>
      </c>
      <c r="G4680">
        <v>0</v>
      </c>
      <c r="H4680">
        <v>0</v>
      </c>
      <c r="I4680">
        <v>0</v>
      </c>
      <c r="J4680">
        <v>0</v>
      </c>
      <c r="K4680">
        <v>0</v>
      </c>
      <c r="L4680">
        <v>0</v>
      </c>
      <c r="M4680">
        <v>0</v>
      </c>
      <c r="N4680">
        <v>0</v>
      </c>
      <c r="O4680">
        <v>0</v>
      </c>
      <c r="P4680">
        <v>0</v>
      </c>
      <c r="Q4680">
        <v>0</v>
      </c>
      <c r="R4680">
        <v>0</v>
      </c>
      <c r="S4680">
        <v>0</v>
      </c>
      <c r="T4680">
        <v>0</v>
      </c>
      <c r="U4680">
        <v>0</v>
      </c>
      <c r="V4680">
        <v>0</v>
      </c>
      <c r="W4680">
        <v>0</v>
      </c>
      <c r="X4680">
        <v>0</v>
      </c>
      <c r="Y4680">
        <v>0</v>
      </c>
      <c r="Z4680">
        <v>0</v>
      </c>
      <c r="AA4680">
        <v>0</v>
      </c>
      <c r="AB4680">
        <v>0</v>
      </c>
      <c r="AC4680">
        <v>0</v>
      </c>
      <c r="AD4680">
        <v>0</v>
      </c>
    </row>
    <row r="4681" spans="1:33" x14ac:dyDescent="0.2">
      <c r="A4681" s="58"/>
      <c r="B4681">
        <v>25</v>
      </c>
      <c r="C4681">
        <v>0</v>
      </c>
      <c r="D4681">
        <v>0</v>
      </c>
      <c r="E4681">
        <v>0</v>
      </c>
      <c r="F4681">
        <v>0</v>
      </c>
      <c r="G4681">
        <v>0</v>
      </c>
      <c r="H4681">
        <v>0</v>
      </c>
      <c r="I4681">
        <v>0</v>
      </c>
      <c r="J4681">
        <v>0</v>
      </c>
      <c r="K4681">
        <v>0</v>
      </c>
      <c r="L4681">
        <v>0</v>
      </c>
      <c r="M4681">
        <v>0</v>
      </c>
      <c r="N4681">
        <v>0</v>
      </c>
      <c r="O4681">
        <v>0</v>
      </c>
      <c r="P4681">
        <v>0</v>
      </c>
      <c r="Q4681">
        <v>0</v>
      </c>
      <c r="R4681">
        <v>0</v>
      </c>
      <c r="S4681">
        <v>0</v>
      </c>
      <c r="T4681">
        <v>0</v>
      </c>
      <c r="U4681">
        <v>0</v>
      </c>
      <c r="V4681">
        <v>0</v>
      </c>
      <c r="W4681">
        <v>0</v>
      </c>
      <c r="X4681">
        <v>0</v>
      </c>
      <c r="Y4681">
        <v>0</v>
      </c>
      <c r="Z4681">
        <v>0</v>
      </c>
      <c r="AA4681">
        <v>0</v>
      </c>
      <c r="AB4681">
        <v>0</v>
      </c>
      <c r="AC4681">
        <v>0</v>
      </c>
      <c r="AD4681">
        <v>0</v>
      </c>
    </row>
    <row r="4682" spans="1:33" x14ac:dyDescent="0.2">
      <c r="A4682" s="58"/>
      <c r="B4682">
        <v>26</v>
      </c>
      <c r="C4682">
        <v>0</v>
      </c>
      <c r="D4682">
        <v>0</v>
      </c>
      <c r="E4682">
        <v>0</v>
      </c>
      <c r="F4682">
        <v>0</v>
      </c>
      <c r="G4682">
        <v>0</v>
      </c>
      <c r="H4682">
        <v>0</v>
      </c>
      <c r="I4682">
        <v>0</v>
      </c>
      <c r="J4682">
        <v>0</v>
      </c>
      <c r="K4682">
        <v>0</v>
      </c>
      <c r="L4682">
        <v>0</v>
      </c>
      <c r="M4682">
        <v>0</v>
      </c>
      <c r="N4682">
        <v>0</v>
      </c>
      <c r="O4682">
        <v>0</v>
      </c>
      <c r="P4682">
        <v>0</v>
      </c>
      <c r="Q4682">
        <v>0</v>
      </c>
      <c r="R4682">
        <v>0</v>
      </c>
      <c r="S4682">
        <v>0</v>
      </c>
      <c r="T4682">
        <v>0</v>
      </c>
      <c r="U4682">
        <v>0</v>
      </c>
      <c r="V4682">
        <v>0</v>
      </c>
      <c r="W4682">
        <v>0</v>
      </c>
      <c r="X4682">
        <v>0</v>
      </c>
      <c r="Y4682">
        <v>0</v>
      </c>
      <c r="Z4682">
        <v>0</v>
      </c>
      <c r="AA4682">
        <v>0</v>
      </c>
      <c r="AB4682">
        <v>0</v>
      </c>
      <c r="AC4682">
        <v>0</v>
      </c>
      <c r="AD4682">
        <v>0</v>
      </c>
    </row>
    <row r="4683" spans="1:33" x14ac:dyDescent="0.2">
      <c r="A4683" s="58"/>
      <c r="B4683">
        <v>27</v>
      </c>
      <c r="C4683">
        <v>0</v>
      </c>
      <c r="D4683">
        <v>0</v>
      </c>
      <c r="E4683">
        <v>0</v>
      </c>
      <c r="F4683">
        <v>0</v>
      </c>
      <c r="G4683">
        <v>0</v>
      </c>
      <c r="H4683">
        <v>0</v>
      </c>
      <c r="I4683">
        <v>0</v>
      </c>
      <c r="J4683">
        <v>0</v>
      </c>
      <c r="K4683">
        <v>0</v>
      </c>
      <c r="L4683">
        <v>0</v>
      </c>
      <c r="M4683">
        <v>0</v>
      </c>
      <c r="N4683">
        <v>0</v>
      </c>
      <c r="O4683">
        <v>0</v>
      </c>
      <c r="P4683">
        <v>0</v>
      </c>
      <c r="Q4683">
        <v>0</v>
      </c>
      <c r="R4683">
        <v>0</v>
      </c>
      <c r="S4683">
        <v>0</v>
      </c>
      <c r="T4683">
        <v>0</v>
      </c>
      <c r="U4683">
        <v>0</v>
      </c>
      <c r="V4683">
        <v>0</v>
      </c>
      <c r="W4683">
        <v>0</v>
      </c>
      <c r="X4683">
        <v>0</v>
      </c>
      <c r="Y4683">
        <v>0</v>
      </c>
      <c r="Z4683">
        <v>0</v>
      </c>
      <c r="AA4683">
        <v>0</v>
      </c>
      <c r="AB4683">
        <v>0</v>
      </c>
      <c r="AC4683">
        <v>0</v>
      </c>
      <c r="AD4683">
        <v>0</v>
      </c>
    </row>
    <row r="4684" spans="1:33" x14ac:dyDescent="0.2">
      <c r="A4684" s="58"/>
      <c r="B4684">
        <v>28</v>
      </c>
      <c r="C4684">
        <v>0</v>
      </c>
      <c r="D4684">
        <v>0</v>
      </c>
      <c r="E4684">
        <v>0</v>
      </c>
      <c r="F4684">
        <v>0</v>
      </c>
      <c r="G4684">
        <v>0</v>
      </c>
      <c r="H4684">
        <v>0</v>
      </c>
      <c r="I4684">
        <v>0</v>
      </c>
      <c r="J4684">
        <v>0</v>
      </c>
      <c r="K4684">
        <v>0</v>
      </c>
      <c r="L4684">
        <v>0</v>
      </c>
      <c r="M4684">
        <v>0</v>
      </c>
      <c r="N4684">
        <v>0</v>
      </c>
      <c r="O4684">
        <v>0</v>
      </c>
      <c r="P4684">
        <v>0</v>
      </c>
      <c r="Q4684">
        <v>0</v>
      </c>
      <c r="R4684">
        <v>0</v>
      </c>
      <c r="S4684">
        <v>0</v>
      </c>
      <c r="T4684">
        <v>0</v>
      </c>
      <c r="U4684">
        <v>0</v>
      </c>
      <c r="V4684">
        <v>0</v>
      </c>
      <c r="W4684">
        <v>0</v>
      </c>
      <c r="X4684">
        <v>0</v>
      </c>
      <c r="Y4684">
        <v>0</v>
      </c>
      <c r="Z4684">
        <v>0</v>
      </c>
      <c r="AA4684">
        <v>0</v>
      </c>
      <c r="AB4684">
        <v>0</v>
      </c>
      <c r="AC4684">
        <v>0</v>
      </c>
      <c r="AD4684">
        <v>0</v>
      </c>
    </row>
    <row r="4685" spans="1:33" x14ac:dyDescent="0.2">
      <c r="A4685" s="58"/>
    </row>
    <row r="4686" spans="1:33" x14ac:dyDescent="0.2">
      <c r="A4686" s="58">
        <v>157</v>
      </c>
      <c r="C4686">
        <v>1</v>
      </c>
      <c r="D4686">
        <v>2</v>
      </c>
      <c r="E4686">
        <v>3</v>
      </c>
      <c r="F4686">
        <v>4</v>
      </c>
      <c r="G4686">
        <v>5</v>
      </c>
      <c r="H4686">
        <v>6</v>
      </c>
      <c r="I4686">
        <v>7</v>
      </c>
      <c r="J4686">
        <v>8</v>
      </c>
      <c r="K4686">
        <v>9</v>
      </c>
      <c r="L4686">
        <v>10</v>
      </c>
      <c r="M4686">
        <v>11</v>
      </c>
      <c r="N4686">
        <v>12</v>
      </c>
      <c r="O4686">
        <v>13</v>
      </c>
      <c r="P4686">
        <v>14</v>
      </c>
      <c r="Q4686">
        <v>15</v>
      </c>
      <c r="R4686">
        <v>16</v>
      </c>
      <c r="S4686">
        <v>17</v>
      </c>
      <c r="T4686">
        <v>18</v>
      </c>
      <c r="U4686">
        <v>19</v>
      </c>
      <c r="V4686">
        <v>20</v>
      </c>
      <c r="W4686">
        <v>21</v>
      </c>
      <c r="X4686">
        <v>22</v>
      </c>
      <c r="Y4686">
        <v>23</v>
      </c>
      <c r="Z4686">
        <v>24</v>
      </c>
      <c r="AA4686">
        <v>25</v>
      </c>
      <c r="AB4686">
        <v>26</v>
      </c>
      <c r="AC4686">
        <v>27</v>
      </c>
      <c r="AD4686">
        <v>28</v>
      </c>
    </row>
    <row r="4687" spans="1:33" x14ac:dyDescent="0.2">
      <c r="A4687" s="58"/>
      <c r="B4687">
        <v>1</v>
      </c>
      <c r="C4687">
        <v>0</v>
      </c>
      <c r="D4687">
        <v>0</v>
      </c>
      <c r="E4687">
        <v>0</v>
      </c>
      <c r="F4687">
        <v>0</v>
      </c>
      <c r="G4687">
        <v>0</v>
      </c>
      <c r="H4687">
        <v>0</v>
      </c>
      <c r="I4687">
        <v>0</v>
      </c>
      <c r="J4687">
        <v>0</v>
      </c>
      <c r="K4687">
        <v>0</v>
      </c>
      <c r="L4687">
        <v>0</v>
      </c>
      <c r="M4687">
        <v>0</v>
      </c>
      <c r="N4687">
        <v>0</v>
      </c>
      <c r="O4687">
        <v>0</v>
      </c>
      <c r="P4687">
        <v>0</v>
      </c>
      <c r="Q4687">
        <v>0</v>
      </c>
      <c r="R4687">
        <v>0</v>
      </c>
      <c r="S4687">
        <v>0</v>
      </c>
      <c r="T4687">
        <v>0</v>
      </c>
      <c r="U4687">
        <v>0</v>
      </c>
      <c r="V4687">
        <v>0</v>
      </c>
      <c r="W4687">
        <v>0</v>
      </c>
      <c r="X4687">
        <v>0</v>
      </c>
      <c r="Y4687">
        <v>0</v>
      </c>
      <c r="Z4687">
        <v>0</v>
      </c>
      <c r="AA4687">
        <v>0</v>
      </c>
      <c r="AB4687">
        <v>0</v>
      </c>
      <c r="AC4687">
        <v>0</v>
      </c>
      <c r="AD4687">
        <v>0</v>
      </c>
      <c r="AG4687">
        <v>2</v>
      </c>
    </row>
    <row r="4688" spans="1:33" x14ac:dyDescent="0.2">
      <c r="A4688" s="58"/>
      <c r="B4688">
        <v>2</v>
      </c>
      <c r="C4688">
        <v>0</v>
      </c>
      <c r="D4688">
        <v>0</v>
      </c>
      <c r="E4688">
        <v>0</v>
      </c>
      <c r="F4688">
        <v>0</v>
      </c>
      <c r="G4688">
        <v>0</v>
      </c>
      <c r="H4688">
        <v>0</v>
      </c>
      <c r="I4688">
        <v>0</v>
      </c>
      <c r="J4688">
        <v>0</v>
      </c>
      <c r="K4688">
        <v>0</v>
      </c>
      <c r="L4688">
        <v>0</v>
      </c>
      <c r="M4688">
        <v>0</v>
      </c>
      <c r="N4688">
        <v>0</v>
      </c>
      <c r="O4688">
        <v>0</v>
      </c>
      <c r="P4688">
        <v>0</v>
      </c>
      <c r="Q4688">
        <v>0</v>
      </c>
      <c r="R4688">
        <v>0</v>
      </c>
      <c r="S4688">
        <v>0</v>
      </c>
      <c r="T4688">
        <v>0</v>
      </c>
      <c r="U4688">
        <v>0</v>
      </c>
      <c r="V4688">
        <v>0</v>
      </c>
      <c r="W4688">
        <v>0</v>
      </c>
      <c r="X4688">
        <v>0</v>
      </c>
      <c r="Y4688">
        <v>0</v>
      </c>
      <c r="Z4688">
        <v>0</v>
      </c>
      <c r="AA4688">
        <v>0</v>
      </c>
      <c r="AB4688">
        <v>0</v>
      </c>
      <c r="AC4688">
        <v>0</v>
      </c>
      <c r="AD4688">
        <v>0</v>
      </c>
    </row>
    <row r="4689" spans="1:30" x14ac:dyDescent="0.2">
      <c r="A4689" s="58"/>
      <c r="B4689">
        <v>3</v>
      </c>
      <c r="C4689">
        <v>0</v>
      </c>
      <c r="D4689">
        <v>0</v>
      </c>
      <c r="E4689">
        <v>0</v>
      </c>
      <c r="F4689">
        <v>0</v>
      </c>
      <c r="G4689">
        <v>0</v>
      </c>
      <c r="H4689">
        <v>0</v>
      </c>
      <c r="I4689">
        <v>0</v>
      </c>
      <c r="J4689">
        <v>0</v>
      </c>
      <c r="K4689">
        <v>0</v>
      </c>
      <c r="L4689">
        <v>0</v>
      </c>
      <c r="M4689">
        <v>0</v>
      </c>
      <c r="N4689">
        <v>0</v>
      </c>
      <c r="O4689">
        <v>0</v>
      </c>
      <c r="P4689">
        <v>0</v>
      </c>
      <c r="Q4689">
        <v>0</v>
      </c>
      <c r="R4689">
        <v>0</v>
      </c>
      <c r="S4689">
        <v>0</v>
      </c>
      <c r="T4689">
        <v>0</v>
      </c>
      <c r="U4689">
        <v>0</v>
      </c>
      <c r="V4689">
        <v>0</v>
      </c>
      <c r="W4689">
        <v>0</v>
      </c>
      <c r="X4689">
        <v>0</v>
      </c>
      <c r="Y4689">
        <v>0</v>
      </c>
      <c r="Z4689">
        <v>0</v>
      </c>
      <c r="AA4689">
        <v>0</v>
      </c>
      <c r="AB4689">
        <v>0</v>
      </c>
      <c r="AC4689">
        <v>0</v>
      </c>
      <c r="AD4689">
        <v>0</v>
      </c>
    </row>
    <row r="4690" spans="1:30" x14ac:dyDescent="0.2">
      <c r="A4690" s="58"/>
      <c r="B4690">
        <v>4</v>
      </c>
      <c r="C4690">
        <v>0</v>
      </c>
      <c r="D4690">
        <v>0</v>
      </c>
      <c r="E4690">
        <v>0</v>
      </c>
      <c r="F4690">
        <v>0</v>
      </c>
      <c r="G4690">
        <v>0</v>
      </c>
      <c r="H4690">
        <v>0</v>
      </c>
      <c r="I4690">
        <v>0</v>
      </c>
      <c r="J4690">
        <v>0</v>
      </c>
      <c r="K4690">
        <v>0</v>
      </c>
      <c r="L4690">
        <v>0</v>
      </c>
      <c r="M4690">
        <v>0</v>
      </c>
      <c r="N4690">
        <v>0</v>
      </c>
      <c r="O4690">
        <v>0</v>
      </c>
      <c r="P4690">
        <v>0</v>
      </c>
      <c r="Q4690">
        <v>0</v>
      </c>
      <c r="R4690">
        <v>0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v>0</v>
      </c>
      <c r="Y4690">
        <v>0</v>
      </c>
      <c r="Z4690">
        <v>0</v>
      </c>
      <c r="AA4690">
        <v>0</v>
      </c>
      <c r="AB4690">
        <v>0</v>
      </c>
      <c r="AC4690">
        <v>0</v>
      </c>
      <c r="AD4690">
        <v>0</v>
      </c>
    </row>
    <row r="4691" spans="1:30" x14ac:dyDescent="0.2">
      <c r="A4691" s="58"/>
      <c r="B4691">
        <v>5</v>
      </c>
      <c r="C4691">
        <v>0</v>
      </c>
      <c r="D4691">
        <v>0</v>
      </c>
      <c r="E4691">
        <v>0</v>
      </c>
      <c r="F4691">
        <v>0</v>
      </c>
      <c r="G4691">
        <v>0</v>
      </c>
      <c r="H4691">
        <v>0</v>
      </c>
      <c r="I4691">
        <v>0</v>
      </c>
      <c r="J4691">
        <v>0</v>
      </c>
      <c r="K4691">
        <v>0</v>
      </c>
      <c r="L4691">
        <v>0</v>
      </c>
      <c r="M4691">
        <v>0</v>
      </c>
      <c r="N4691">
        <v>0</v>
      </c>
      <c r="O4691">
        <v>0</v>
      </c>
      <c r="P4691">
        <v>0</v>
      </c>
      <c r="Q4691">
        <v>0</v>
      </c>
      <c r="R4691">
        <v>0</v>
      </c>
      <c r="S4691">
        <v>0</v>
      </c>
      <c r="T4691">
        <v>0</v>
      </c>
      <c r="U4691">
        <v>0</v>
      </c>
      <c r="V4691">
        <v>0</v>
      </c>
      <c r="W4691">
        <v>0</v>
      </c>
      <c r="X4691">
        <v>0</v>
      </c>
      <c r="Y4691">
        <v>0</v>
      </c>
      <c r="Z4691">
        <v>0</v>
      </c>
      <c r="AA4691">
        <v>0</v>
      </c>
      <c r="AB4691">
        <v>0</v>
      </c>
      <c r="AC4691">
        <v>0</v>
      </c>
      <c r="AD4691">
        <v>0</v>
      </c>
    </row>
    <row r="4692" spans="1:30" x14ac:dyDescent="0.2">
      <c r="A4692" s="58"/>
      <c r="B4692">
        <v>6</v>
      </c>
      <c r="C4692">
        <v>0</v>
      </c>
      <c r="D4692">
        <v>0</v>
      </c>
      <c r="E4692">
        <v>0</v>
      </c>
      <c r="F4692">
        <v>0</v>
      </c>
      <c r="G4692">
        <v>0</v>
      </c>
      <c r="H4692">
        <v>0</v>
      </c>
      <c r="I4692">
        <v>0</v>
      </c>
      <c r="J4692">
        <v>0</v>
      </c>
      <c r="K4692">
        <v>0</v>
      </c>
      <c r="L4692">
        <v>0</v>
      </c>
      <c r="M4692">
        <v>0</v>
      </c>
      <c r="N4692">
        <v>0</v>
      </c>
      <c r="O4692">
        <v>0</v>
      </c>
      <c r="P4692">
        <v>0</v>
      </c>
      <c r="Q4692">
        <v>0</v>
      </c>
      <c r="R4692">
        <v>0</v>
      </c>
      <c r="S4692">
        <v>0</v>
      </c>
      <c r="T4692">
        <v>0</v>
      </c>
      <c r="U4692">
        <v>0</v>
      </c>
      <c r="V4692">
        <v>0</v>
      </c>
      <c r="W4692">
        <v>0</v>
      </c>
      <c r="X4692">
        <v>0</v>
      </c>
      <c r="Y4692">
        <v>0</v>
      </c>
      <c r="Z4692">
        <v>0</v>
      </c>
      <c r="AA4692">
        <v>0</v>
      </c>
      <c r="AB4692">
        <v>0</v>
      </c>
      <c r="AC4692">
        <v>0</v>
      </c>
      <c r="AD4692">
        <v>0</v>
      </c>
    </row>
    <row r="4693" spans="1:30" x14ac:dyDescent="0.2">
      <c r="A4693" s="58"/>
      <c r="B4693">
        <v>7</v>
      </c>
      <c r="C4693">
        <v>0</v>
      </c>
      <c r="D4693">
        <v>0</v>
      </c>
      <c r="E4693">
        <v>0</v>
      </c>
      <c r="F4693">
        <v>0</v>
      </c>
      <c r="G4693">
        <v>0</v>
      </c>
      <c r="H4693">
        <v>0</v>
      </c>
      <c r="I4693">
        <v>0</v>
      </c>
      <c r="J4693">
        <v>0</v>
      </c>
      <c r="K4693">
        <v>0</v>
      </c>
      <c r="L4693">
        <v>0</v>
      </c>
      <c r="M4693">
        <v>0</v>
      </c>
      <c r="N4693">
        <v>0</v>
      </c>
      <c r="O4693">
        <v>16</v>
      </c>
      <c r="P4693">
        <v>37</v>
      </c>
      <c r="Q4693">
        <v>121</v>
      </c>
      <c r="R4693">
        <v>201</v>
      </c>
      <c r="S4693">
        <v>245</v>
      </c>
      <c r="T4693">
        <v>232</v>
      </c>
      <c r="U4693">
        <v>109</v>
      </c>
      <c r="V4693">
        <v>19</v>
      </c>
      <c r="W4693">
        <v>0</v>
      </c>
      <c r="X4693">
        <v>0</v>
      </c>
      <c r="Y4693">
        <v>0</v>
      </c>
      <c r="Z4693">
        <v>0</v>
      </c>
      <c r="AA4693">
        <v>0</v>
      </c>
      <c r="AB4693">
        <v>0</v>
      </c>
      <c r="AC4693">
        <v>0</v>
      </c>
      <c r="AD4693">
        <v>0</v>
      </c>
    </row>
    <row r="4694" spans="1:30" x14ac:dyDescent="0.2">
      <c r="A4694" s="58"/>
      <c r="B4694">
        <v>8</v>
      </c>
      <c r="C4694">
        <v>0</v>
      </c>
      <c r="D4694">
        <v>0</v>
      </c>
      <c r="E4694">
        <v>0</v>
      </c>
      <c r="F4694">
        <v>0</v>
      </c>
      <c r="G4694">
        <v>0</v>
      </c>
      <c r="H4694">
        <v>0</v>
      </c>
      <c r="I4694">
        <v>0</v>
      </c>
      <c r="J4694">
        <v>0</v>
      </c>
      <c r="K4694">
        <v>0</v>
      </c>
      <c r="L4694">
        <v>0</v>
      </c>
      <c r="M4694">
        <v>0</v>
      </c>
      <c r="N4694">
        <v>55</v>
      </c>
      <c r="O4694">
        <v>200</v>
      </c>
      <c r="P4694">
        <v>254</v>
      </c>
      <c r="Q4694">
        <v>254</v>
      </c>
      <c r="R4694">
        <v>254</v>
      </c>
      <c r="S4694">
        <v>254</v>
      </c>
      <c r="T4694">
        <v>254</v>
      </c>
      <c r="U4694">
        <v>254</v>
      </c>
      <c r="V4694">
        <v>213</v>
      </c>
      <c r="W4694">
        <v>28</v>
      </c>
      <c r="X4694">
        <v>0</v>
      </c>
      <c r="Y4694">
        <v>0</v>
      </c>
      <c r="Z4694">
        <v>0</v>
      </c>
      <c r="AA4694">
        <v>0</v>
      </c>
      <c r="AB4694">
        <v>0</v>
      </c>
      <c r="AC4694">
        <v>0</v>
      </c>
      <c r="AD4694">
        <v>0</v>
      </c>
    </row>
    <row r="4695" spans="1:30" x14ac:dyDescent="0.2">
      <c r="A4695" s="58"/>
      <c r="B4695">
        <v>9</v>
      </c>
      <c r="C4695">
        <v>0</v>
      </c>
      <c r="D4695">
        <v>0</v>
      </c>
      <c r="E4695">
        <v>0</v>
      </c>
      <c r="F4695">
        <v>0</v>
      </c>
      <c r="G4695">
        <v>0</v>
      </c>
      <c r="H4695">
        <v>0</v>
      </c>
      <c r="I4695">
        <v>0</v>
      </c>
      <c r="J4695">
        <v>0</v>
      </c>
      <c r="K4695">
        <v>0</v>
      </c>
      <c r="L4695">
        <v>0</v>
      </c>
      <c r="M4695">
        <v>73</v>
      </c>
      <c r="N4695">
        <v>212</v>
      </c>
      <c r="O4695">
        <v>254</v>
      </c>
      <c r="P4695">
        <v>254</v>
      </c>
      <c r="Q4695">
        <v>254</v>
      </c>
      <c r="R4695">
        <v>250</v>
      </c>
      <c r="S4695">
        <v>228</v>
      </c>
      <c r="T4695">
        <v>253</v>
      </c>
      <c r="U4695">
        <v>254</v>
      </c>
      <c r="V4695">
        <v>254</v>
      </c>
      <c r="W4695">
        <v>136</v>
      </c>
      <c r="X4695">
        <v>0</v>
      </c>
      <c r="Y4695">
        <v>0</v>
      </c>
      <c r="Z4695">
        <v>0</v>
      </c>
      <c r="AA4695">
        <v>0</v>
      </c>
      <c r="AB4695">
        <v>0</v>
      </c>
      <c r="AC4695">
        <v>0</v>
      </c>
      <c r="AD4695">
        <v>0</v>
      </c>
    </row>
    <row r="4696" spans="1:30" x14ac:dyDescent="0.2">
      <c r="A4696" s="58"/>
      <c r="B4696">
        <v>10</v>
      </c>
      <c r="C4696">
        <v>0</v>
      </c>
      <c r="D4696">
        <v>0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0</v>
      </c>
      <c r="L4696">
        <v>51</v>
      </c>
      <c r="M4696">
        <v>245</v>
      </c>
      <c r="N4696">
        <v>254</v>
      </c>
      <c r="O4696">
        <v>254</v>
      </c>
      <c r="P4696">
        <v>210</v>
      </c>
      <c r="Q4696">
        <v>99</v>
      </c>
      <c r="R4696">
        <v>65</v>
      </c>
      <c r="S4696">
        <v>0</v>
      </c>
      <c r="T4696">
        <v>240</v>
      </c>
      <c r="U4696">
        <v>254</v>
      </c>
      <c r="V4696">
        <v>255</v>
      </c>
      <c r="W4696">
        <v>187</v>
      </c>
      <c r="X4696">
        <v>0</v>
      </c>
      <c r="Y4696">
        <v>0</v>
      </c>
      <c r="Z4696">
        <v>0</v>
      </c>
      <c r="AA4696">
        <v>0</v>
      </c>
      <c r="AB4696">
        <v>0</v>
      </c>
      <c r="AC4696">
        <v>0</v>
      </c>
      <c r="AD4696">
        <v>0</v>
      </c>
    </row>
    <row r="4697" spans="1:30" x14ac:dyDescent="0.2">
      <c r="A4697" s="58"/>
      <c r="B4697">
        <v>11</v>
      </c>
      <c r="C4697">
        <v>0</v>
      </c>
      <c r="D4697">
        <v>0</v>
      </c>
      <c r="E4697">
        <v>0</v>
      </c>
      <c r="F4697">
        <v>0</v>
      </c>
      <c r="G4697">
        <v>0</v>
      </c>
      <c r="H4697">
        <v>0</v>
      </c>
      <c r="I4697">
        <v>0</v>
      </c>
      <c r="J4697">
        <v>0</v>
      </c>
      <c r="K4697">
        <v>0</v>
      </c>
      <c r="L4697">
        <v>9</v>
      </c>
      <c r="M4697">
        <v>171</v>
      </c>
      <c r="N4697">
        <v>239</v>
      </c>
      <c r="O4697">
        <v>107</v>
      </c>
      <c r="P4697">
        <v>12</v>
      </c>
      <c r="Q4697">
        <v>0</v>
      </c>
      <c r="R4697">
        <v>0</v>
      </c>
      <c r="S4697">
        <v>170</v>
      </c>
      <c r="T4697">
        <v>253</v>
      </c>
      <c r="U4697">
        <v>254</v>
      </c>
      <c r="V4697">
        <v>253</v>
      </c>
      <c r="W4697">
        <v>90</v>
      </c>
      <c r="X4697">
        <v>0</v>
      </c>
      <c r="Y4697">
        <v>0</v>
      </c>
      <c r="Z4697">
        <v>0</v>
      </c>
      <c r="AA4697">
        <v>0</v>
      </c>
      <c r="AB4697">
        <v>0</v>
      </c>
      <c r="AC4697">
        <v>0</v>
      </c>
      <c r="AD4697">
        <v>0</v>
      </c>
    </row>
    <row r="4698" spans="1:30" x14ac:dyDescent="0.2">
      <c r="A4698" s="58"/>
      <c r="B4698">
        <v>12</v>
      </c>
      <c r="C4698">
        <v>0</v>
      </c>
      <c r="D4698">
        <v>0</v>
      </c>
      <c r="E4698">
        <v>0</v>
      </c>
      <c r="F4698">
        <v>0</v>
      </c>
      <c r="G4698">
        <v>0</v>
      </c>
      <c r="H4698">
        <v>0</v>
      </c>
      <c r="I4698">
        <v>0</v>
      </c>
      <c r="J4698">
        <v>0</v>
      </c>
      <c r="K4698">
        <v>0</v>
      </c>
      <c r="L4698">
        <v>0</v>
      </c>
      <c r="M4698">
        <v>0</v>
      </c>
      <c r="N4698">
        <v>0</v>
      </c>
      <c r="O4698">
        <v>0</v>
      </c>
      <c r="P4698">
        <v>0</v>
      </c>
      <c r="Q4698">
        <v>0</v>
      </c>
      <c r="R4698">
        <v>28</v>
      </c>
      <c r="S4698">
        <v>233</v>
      </c>
      <c r="T4698">
        <v>254</v>
      </c>
      <c r="U4698">
        <v>254</v>
      </c>
      <c r="V4698">
        <v>234</v>
      </c>
      <c r="W4698">
        <v>0</v>
      </c>
      <c r="X4698">
        <v>0</v>
      </c>
      <c r="Y4698">
        <v>0</v>
      </c>
      <c r="Z4698">
        <v>0</v>
      </c>
      <c r="AA4698">
        <v>0</v>
      </c>
      <c r="AB4698">
        <v>0</v>
      </c>
      <c r="AC4698">
        <v>0</v>
      </c>
      <c r="AD4698">
        <v>0</v>
      </c>
    </row>
    <row r="4699" spans="1:30" x14ac:dyDescent="0.2">
      <c r="A4699" s="58"/>
      <c r="B4699">
        <v>13</v>
      </c>
      <c r="C4699">
        <v>0</v>
      </c>
      <c r="D4699">
        <v>0</v>
      </c>
      <c r="E4699">
        <v>0</v>
      </c>
      <c r="F4699">
        <v>0</v>
      </c>
      <c r="G4699">
        <v>0</v>
      </c>
      <c r="H4699">
        <v>0</v>
      </c>
      <c r="I4699">
        <v>0</v>
      </c>
      <c r="J4699">
        <v>0</v>
      </c>
      <c r="K4699">
        <v>0</v>
      </c>
      <c r="L4699">
        <v>0</v>
      </c>
      <c r="M4699">
        <v>0</v>
      </c>
      <c r="N4699">
        <v>0</v>
      </c>
      <c r="O4699">
        <v>0</v>
      </c>
      <c r="P4699">
        <v>0</v>
      </c>
      <c r="Q4699">
        <v>0</v>
      </c>
      <c r="R4699">
        <v>131</v>
      </c>
      <c r="S4699">
        <v>254</v>
      </c>
      <c r="T4699">
        <v>254</v>
      </c>
      <c r="U4699">
        <v>253</v>
      </c>
      <c r="V4699">
        <v>101</v>
      </c>
      <c r="W4699">
        <v>0</v>
      </c>
      <c r="X4699">
        <v>0</v>
      </c>
      <c r="Y4699">
        <v>0</v>
      </c>
      <c r="Z4699">
        <v>0</v>
      </c>
      <c r="AA4699">
        <v>0</v>
      </c>
      <c r="AB4699">
        <v>0</v>
      </c>
      <c r="AC4699">
        <v>0</v>
      </c>
      <c r="AD4699">
        <v>0</v>
      </c>
    </row>
    <row r="4700" spans="1:30" x14ac:dyDescent="0.2">
      <c r="A4700" s="58"/>
      <c r="B4700">
        <v>14</v>
      </c>
      <c r="C4700">
        <v>0</v>
      </c>
      <c r="D4700">
        <v>0</v>
      </c>
      <c r="E4700">
        <v>0</v>
      </c>
      <c r="F4700">
        <v>0</v>
      </c>
      <c r="G4700">
        <v>0</v>
      </c>
      <c r="H4700">
        <v>0</v>
      </c>
      <c r="I4700">
        <v>0</v>
      </c>
      <c r="J4700">
        <v>0</v>
      </c>
      <c r="K4700">
        <v>0</v>
      </c>
      <c r="L4700">
        <v>0</v>
      </c>
      <c r="M4700">
        <v>0</v>
      </c>
      <c r="N4700">
        <v>0</v>
      </c>
      <c r="O4700">
        <v>0</v>
      </c>
      <c r="P4700">
        <v>0</v>
      </c>
      <c r="Q4700">
        <v>83</v>
      </c>
      <c r="R4700">
        <v>253</v>
      </c>
      <c r="S4700">
        <v>254</v>
      </c>
      <c r="T4700">
        <v>254</v>
      </c>
      <c r="U4700">
        <v>176</v>
      </c>
      <c r="V4700">
        <v>0</v>
      </c>
      <c r="W4700">
        <v>0</v>
      </c>
      <c r="X4700">
        <v>0</v>
      </c>
      <c r="Y4700">
        <v>0</v>
      </c>
      <c r="Z4700">
        <v>0</v>
      </c>
      <c r="AA4700">
        <v>0</v>
      </c>
      <c r="AB4700">
        <v>0</v>
      </c>
      <c r="AC4700">
        <v>0</v>
      </c>
      <c r="AD4700">
        <v>0</v>
      </c>
    </row>
    <row r="4701" spans="1:30" x14ac:dyDescent="0.2">
      <c r="A4701" s="58"/>
      <c r="B4701">
        <v>15</v>
      </c>
      <c r="C4701">
        <v>0</v>
      </c>
      <c r="D4701">
        <v>0</v>
      </c>
      <c r="E4701">
        <v>0</v>
      </c>
      <c r="F4701">
        <v>0</v>
      </c>
      <c r="G4701">
        <v>0</v>
      </c>
      <c r="H4701">
        <v>0</v>
      </c>
      <c r="I4701">
        <v>0</v>
      </c>
      <c r="J4701">
        <v>0</v>
      </c>
      <c r="K4701">
        <v>0</v>
      </c>
      <c r="L4701">
        <v>0</v>
      </c>
      <c r="M4701">
        <v>0</v>
      </c>
      <c r="N4701">
        <v>0</v>
      </c>
      <c r="O4701">
        <v>43</v>
      </c>
      <c r="P4701">
        <v>163</v>
      </c>
      <c r="Q4701">
        <v>244</v>
      </c>
      <c r="R4701">
        <v>254</v>
      </c>
      <c r="S4701">
        <v>254</v>
      </c>
      <c r="T4701">
        <v>254</v>
      </c>
      <c r="U4701">
        <v>239</v>
      </c>
      <c r="V4701">
        <v>195</v>
      </c>
      <c r="W4701">
        <v>33</v>
      </c>
      <c r="X4701">
        <v>0</v>
      </c>
      <c r="Y4701">
        <v>0</v>
      </c>
      <c r="Z4701">
        <v>0</v>
      </c>
      <c r="AA4701">
        <v>0</v>
      </c>
      <c r="AB4701">
        <v>0</v>
      </c>
      <c r="AC4701">
        <v>0</v>
      </c>
      <c r="AD4701">
        <v>0</v>
      </c>
    </row>
    <row r="4702" spans="1:30" x14ac:dyDescent="0.2">
      <c r="A4702" s="58"/>
      <c r="B4702">
        <v>16</v>
      </c>
      <c r="C4702">
        <v>0</v>
      </c>
      <c r="D4702">
        <v>0</v>
      </c>
      <c r="E4702">
        <v>0</v>
      </c>
      <c r="F4702">
        <v>0</v>
      </c>
      <c r="G4702">
        <v>0</v>
      </c>
      <c r="H4702">
        <v>0</v>
      </c>
      <c r="I4702">
        <v>0</v>
      </c>
      <c r="J4702">
        <v>0</v>
      </c>
      <c r="K4702">
        <v>5</v>
      </c>
      <c r="L4702">
        <v>42</v>
      </c>
      <c r="M4702">
        <v>133</v>
      </c>
      <c r="N4702">
        <v>214</v>
      </c>
      <c r="O4702">
        <v>252</v>
      </c>
      <c r="P4702">
        <v>254</v>
      </c>
      <c r="Q4702">
        <v>254</v>
      </c>
      <c r="R4702">
        <v>254</v>
      </c>
      <c r="S4702">
        <v>254</v>
      </c>
      <c r="T4702">
        <v>254</v>
      </c>
      <c r="U4702">
        <v>254</v>
      </c>
      <c r="V4702">
        <v>254</v>
      </c>
      <c r="W4702">
        <v>252</v>
      </c>
      <c r="X4702">
        <v>114</v>
      </c>
      <c r="Y4702">
        <v>16</v>
      </c>
      <c r="Z4702">
        <v>0</v>
      </c>
      <c r="AA4702">
        <v>0</v>
      </c>
      <c r="AB4702">
        <v>0</v>
      </c>
      <c r="AC4702">
        <v>0</v>
      </c>
      <c r="AD4702">
        <v>0</v>
      </c>
    </row>
    <row r="4703" spans="1:30" x14ac:dyDescent="0.2">
      <c r="A4703" s="58"/>
      <c r="B4703">
        <v>17</v>
      </c>
      <c r="C4703">
        <v>0</v>
      </c>
      <c r="D4703">
        <v>0</v>
      </c>
      <c r="E4703">
        <v>0</v>
      </c>
      <c r="F4703">
        <v>0</v>
      </c>
      <c r="G4703">
        <v>0</v>
      </c>
      <c r="H4703">
        <v>0</v>
      </c>
      <c r="I4703">
        <v>0</v>
      </c>
      <c r="J4703">
        <v>30</v>
      </c>
      <c r="K4703">
        <v>148</v>
      </c>
      <c r="L4703">
        <v>254</v>
      </c>
      <c r="M4703">
        <v>254</v>
      </c>
      <c r="N4703">
        <v>254</v>
      </c>
      <c r="O4703">
        <v>254</v>
      </c>
      <c r="P4703">
        <v>254</v>
      </c>
      <c r="Q4703">
        <v>254</v>
      </c>
      <c r="R4703">
        <v>240</v>
      </c>
      <c r="S4703">
        <v>129</v>
      </c>
      <c r="T4703">
        <v>160</v>
      </c>
      <c r="U4703">
        <v>229</v>
      </c>
      <c r="V4703">
        <v>254</v>
      </c>
      <c r="W4703">
        <v>254</v>
      </c>
      <c r="X4703">
        <v>254</v>
      </c>
      <c r="Y4703">
        <v>149</v>
      </c>
      <c r="Z4703">
        <v>53</v>
      </c>
      <c r="AA4703">
        <v>0</v>
      </c>
      <c r="AB4703">
        <v>0</v>
      </c>
      <c r="AC4703">
        <v>0</v>
      </c>
      <c r="AD4703">
        <v>0</v>
      </c>
    </row>
    <row r="4704" spans="1:30" x14ac:dyDescent="0.2">
      <c r="A4704" s="58"/>
      <c r="B4704">
        <v>18</v>
      </c>
      <c r="C4704">
        <v>0</v>
      </c>
      <c r="D4704">
        <v>0</v>
      </c>
      <c r="E4704">
        <v>0</v>
      </c>
      <c r="F4704">
        <v>0</v>
      </c>
      <c r="G4704">
        <v>0</v>
      </c>
      <c r="H4704">
        <v>25</v>
      </c>
      <c r="I4704">
        <v>189</v>
      </c>
      <c r="J4704">
        <v>245</v>
      </c>
      <c r="K4704">
        <v>254</v>
      </c>
      <c r="L4704">
        <v>254</v>
      </c>
      <c r="M4704">
        <v>254</v>
      </c>
      <c r="N4704">
        <v>254</v>
      </c>
      <c r="O4704">
        <v>254</v>
      </c>
      <c r="P4704">
        <v>248</v>
      </c>
      <c r="Q4704">
        <v>182</v>
      </c>
      <c r="R4704">
        <v>14</v>
      </c>
      <c r="S4704">
        <v>0</v>
      </c>
      <c r="T4704">
        <v>0</v>
      </c>
      <c r="U4704">
        <v>11</v>
      </c>
      <c r="V4704">
        <v>162</v>
      </c>
      <c r="W4704">
        <v>254</v>
      </c>
      <c r="X4704">
        <v>254</v>
      </c>
      <c r="Y4704">
        <v>254</v>
      </c>
      <c r="Z4704">
        <v>193</v>
      </c>
      <c r="AA4704">
        <v>0</v>
      </c>
      <c r="AB4704">
        <v>0</v>
      </c>
      <c r="AC4704">
        <v>0</v>
      </c>
      <c r="AD4704">
        <v>0</v>
      </c>
    </row>
    <row r="4705" spans="1:33" x14ac:dyDescent="0.2">
      <c r="A4705" s="58"/>
      <c r="B4705">
        <v>19</v>
      </c>
      <c r="C4705">
        <v>0</v>
      </c>
      <c r="D4705">
        <v>0</v>
      </c>
      <c r="E4705">
        <v>0</v>
      </c>
      <c r="F4705">
        <v>0</v>
      </c>
      <c r="G4705">
        <v>15</v>
      </c>
      <c r="H4705">
        <v>215</v>
      </c>
      <c r="I4705">
        <v>254</v>
      </c>
      <c r="J4705">
        <v>254</v>
      </c>
      <c r="K4705">
        <v>254</v>
      </c>
      <c r="L4705">
        <v>254</v>
      </c>
      <c r="M4705">
        <v>254</v>
      </c>
      <c r="N4705">
        <v>254</v>
      </c>
      <c r="O4705">
        <v>187</v>
      </c>
      <c r="P4705">
        <v>58</v>
      </c>
      <c r="Q4705">
        <v>0</v>
      </c>
      <c r="R4705">
        <v>0</v>
      </c>
      <c r="S4705">
        <v>0</v>
      </c>
      <c r="T4705">
        <v>0</v>
      </c>
      <c r="U4705">
        <v>0</v>
      </c>
      <c r="V4705">
        <v>6</v>
      </c>
      <c r="W4705">
        <v>142</v>
      </c>
      <c r="X4705">
        <v>176</v>
      </c>
      <c r="Y4705">
        <v>153</v>
      </c>
      <c r="Z4705">
        <v>43</v>
      </c>
      <c r="AA4705">
        <v>0</v>
      </c>
      <c r="AB4705">
        <v>0</v>
      </c>
      <c r="AC4705">
        <v>0</v>
      </c>
      <c r="AD4705">
        <v>0</v>
      </c>
    </row>
    <row r="4706" spans="1:33" x14ac:dyDescent="0.2">
      <c r="A4706" s="58"/>
      <c r="B4706">
        <v>20</v>
      </c>
      <c r="C4706">
        <v>0</v>
      </c>
      <c r="D4706">
        <v>0</v>
      </c>
      <c r="E4706">
        <v>0</v>
      </c>
      <c r="F4706">
        <v>0</v>
      </c>
      <c r="G4706">
        <v>192</v>
      </c>
      <c r="H4706">
        <v>254</v>
      </c>
      <c r="I4706">
        <v>254</v>
      </c>
      <c r="J4706">
        <v>254</v>
      </c>
      <c r="K4706">
        <v>254</v>
      </c>
      <c r="L4706">
        <v>249</v>
      </c>
      <c r="M4706">
        <v>227</v>
      </c>
      <c r="N4706">
        <v>62</v>
      </c>
      <c r="O4706">
        <v>5</v>
      </c>
      <c r="P4706">
        <v>0</v>
      </c>
      <c r="Q4706">
        <v>0</v>
      </c>
      <c r="R4706">
        <v>0</v>
      </c>
      <c r="S4706">
        <v>0</v>
      </c>
      <c r="T4706">
        <v>0</v>
      </c>
      <c r="U4706">
        <v>0</v>
      </c>
      <c r="V4706">
        <v>0</v>
      </c>
      <c r="W4706">
        <v>0</v>
      </c>
      <c r="X4706">
        <v>0</v>
      </c>
      <c r="Y4706">
        <v>0</v>
      </c>
      <c r="Z4706">
        <v>0</v>
      </c>
      <c r="AA4706">
        <v>0</v>
      </c>
      <c r="AB4706">
        <v>0</v>
      </c>
      <c r="AC4706">
        <v>0</v>
      </c>
      <c r="AD4706">
        <v>0</v>
      </c>
    </row>
    <row r="4707" spans="1:33" x14ac:dyDescent="0.2">
      <c r="A4707" s="58"/>
      <c r="B4707">
        <v>21</v>
      </c>
      <c r="C4707">
        <v>0</v>
      </c>
      <c r="D4707">
        <v>0</v>
      </c>
      <c r="E4707">
        <v>0</v>
      </c>
      <c r="F4707">
        <v>0</v>
      </c>
      <c r="G4707">
        <v>228</v>
      </c>
      <c r="H4707">
        <v>254</v>
      </c>
      <c r="I4707">
        <v>254</v>
      </c>
      <c r="J4707">
        <v>232</v>
      </c>
      <c r="K4707">
        <v>176</v>
      </c>
      <c r="L4707">
        <v>59</v>
      </c>
      <c r="M4707">
        <v>0</v>
      </c>
      <c r="N4707">
        <v>0</v>
      </c>
      <c r="O4707">
        <v>0</v>
      </c>
      <c r="P4707">
        <v>0</v>
      </c>
      <c r="Q4707">
        <v>0</v>
      </c>
      <c r="R4707">
        <v>0</v>
      </c>
      <c r="S4707">
        <v>0</v>
      </c>
      <c r="T4707">
        <v>0</v>
      </c>
      <c r="U4707">
        <v>0</v>
      </c>
      <c r="V4707">
        <v>0</v>
      </c>
      <c r="W4707">
        <v>0</v>
      </c>
      <c r="X4707">
        <v>0</v>
      </c>
      <c r="Y4707">
        <v>0</v>
      </c>
      <c r="Z4707">
        <v>0</v>
      </c>
      <c r="AA4707">
        <v>0</v>
      </c>
      <c r="AB4707">
        <v>0</v>
      </c>
      <c r="AC4707">
        <v>0</v>
      </c>
      <c r="AD4707">
        <v>0</v>
      </c>
    </row>
    <row r="4708" spans="1:33" x14ac:dyDescent="0.2">
      <c r="A4708" s="58"/>
      <c r="B4708">
        <v>22</v>
      </c>
      <c r="C4708">
        <v>0</v>
      </c>
      <c r="D4708">
        <v>0</v>
      </c>
      <c r="E4708">
        <v>0</v>
      </c>
      <c r="F4708">
        <v>0</v>
      </c>
      <c r="G4708">
        <v>41</v>
      </c>
      <c r="H4708">
        <v>140</v>
      </c>
      <c r="I4708">
        <v>126</v>
      </c>
      <c r="J4708">
        <v>24</v>
      </c>
      <c r="K4708">
        <v>0</v>
      </c>
      <c r="L4708">
        <v>0</v>
      </c>
      <c r="M4708">
        <v>0</v>
      </c>
      <c r="N4708">
        <v>0</v>
      </c>
      <c r="O4708">
        <v>0</v>
      </c>
      <c r="P4708">
        <v>0</v>
      </c>
      <c r="Q4708">
        <v>0</v>
      </c>
      <c r="R4708">
        <v>0</v>
      </c>
      <c r="S4708">
        <v>0</v>
      </c>
      <c r="T4708">
        <v>0</v>
      </c>
      <c r="U4708">
        <v>0</v>
      </c>
      <c r="V4708">
        <v>0</v>
      </c>
      <c r="W4708">
        <v>0</v>
      </c>
      <c r="X4708">
        <v>0</v>
      </c>
      <c r="Y4708">
        <v>0</v>
      </c>
      <c r="Z4708">
        <v>0</v>
      </c>
      <c r="AA4708">
        <v>0</v>
      </c>
      <c r="AB4708">
        <v>0</v>
      </c>
      <c r="AC4708">
        <v>0</v>
      </c>
      <c r="AD4708">
        <v>0</v>
      </c>
    </row>
    <row r="4709" spans="1:33" x14ac:dyDescent="0.2">
      <c r="A4709" s="58"/>
      <c r="B4709">
        <v>23</v>
      </c>
      <c r="C4709">
        <v>0</v>
      </c>
      <c r="D4709">
        <v>0</v>
      </c>
      <c r="E4709">
        <v>0</v>
      </c>
      <c r="F4709">
        <v>0</v>
      </c>
      <c r="G4709">
        <v>0</v>
      </c>
      <c r="H4709">
        <v>0</v>
      </c>
      <c r="I4709">
        <v>0</v>
      </c>
      <c r="J4709">
        <v>0</v>
      </c>
      <c r="K4709">
        <v>0</v>
      </c>
      <c r="L4709">
        <v>0</v>
      </c>
      <c r="M4709">
        <v>0</v>
      </c>
      <c r="N4709">
        <v>0</v>
      </c>
      <c r="O4709">
        <v>0</v>
      </c>
      <c r="P4709">
        <v>0</v>
      </c>
      <c r="Q4709">
        <v>0</v>
      </c>
      <c r="R4709">
        <v>0</v>
      </c>
      <c r="S4709">
        <v>0</v>
      </c>
      <c r="T4709">
        <v>0</v>
      </c>
      <c r="U4709">
        <v>0</v>
      </c>
      <c r="V4709">
        <v>0</v>
      </c>
      <c r="W4709">
        <v>0</v>
      </c>
      <c r="X4709">
        <v>0</v>
      </c>
      <c r="Y4709">
        <v>0</v>
      </c>
      <c r="Z4709">
        <v>0</v>
      </c>
      <c r="AA4709">
        <v>0</v>
      </c>
      <c r="AB4709">
        <v>0</v>
      </c>
      <c r="AC4709">
        <v>0</v>
      </c>
      <c r="AD4709">
        <v>0</v>
      </c>
    </row>
    <row r="4710" spans="1:33" x14ac:dyDescent="0.2">
      <c r="A4710" s="58"/>
      <c r="B4710">
        <v>24</v>
      </c>
      <c r="C4710">
        <v>0</v>
      </c>
      <c r="D4710">
        <v>0</v>
      </c>
      <c r="E4710">
        <v>0</v>
      </c>
      <c r="F4710">
        <v>0</v>
      </c>
      <c r="G4710">
        <v>0</v>
      </c>
      <c r="H4710">
        <v>0</v>
      </c>
      <c r="I4710">
        <v>0</v>
      </c>
      <c r="J4710">
        <v>0</v>
      </c>
      <c r="K4710">
        <v>0</v>
      </c>
      <c r="L4710">
        <v>0</v>
      </c>
      <c r="M4710">
        <v>0</v>
      </c>
      <c r="N4710">
        <v>0</v>
      </c>
      <c r="O4710">
        <v>0</v>
      </c>
      <c r="P4710">
        <v>0</v>
      </c>
      <c r="Q4710">
        <v>0</v>
      </c>
      <c r="R4710">
        <v>0</v>
      </c>
      <c r="S4710">
        <v>0</v>
      </c>
      <c r="T4710">
        <v>0</v>
      </c>
      <c r="U4710">
        <v>0</v>
      </c>
      <c r="V4710">
        <v>0</v>
      </c>
      <c r="W4710">
        <v>0</v>
      </c>
      <c r="X4710">
        <v>0</v>
      </c>
      <c r="Y4710">
        <v>0</v>
      </c>
      <c r="Z4710">
        <v>0</v>
      </c>
      <c r="AA4710">
        <v>0</v>
      </c>
      <c r="AB4710">
        <v>0</v>
      </c>
      <c r="AC4710">
        <v>0</v>
      </c>
      <c r="AD4710">
        <v>0</v>
      </c>
    </row>
    <row r="4711" spans="1:33" x14ac:dyDescent="0.2">
      <c r="A4711" s="58"/>
      <c r="B4711">
        <v>25</v>
      </c>
      <c r="C4711">
        <v>0</v>
      </c>
      <c r="D4711">
        <v>0</v>
      </c>
      <c r="E4711">
        <v>0</v>
      </c>
      <c r="F4711">
        <v>0</v>
      </c>
      <c r="G4711">
        <v>0</v>
      </c>
      <c r="H4711">
        <v>0</v>
      </c>
      <c r="I4711">
        <v>0</v>
      </c>
      <c r="J4711">
        <v>0</v>
      </c>
      <c r="K4711">
        <v>0</v>
      </c>
      <c r="L4711">
        <v>0</v>
      </c>
      <c r="M4711">
        <v>0</v>
      </c>
      <c r="N4711">
        <v>0</v>
      </c>
      <c r="O4711">
        <v>0</v>
      </c>
      <c r="P4711">
        <v>0</v>
      </c>
      <c r="Q4711">
        <v>0</v>
      </c>
      <c r="R4711">
        <v>0</v>
      </c>
      <c r="S4711">
        <v>0</v>
      </c>
      <c r="T4711">
        <v>0</v>
      </c>
      <c r="U4711">
        <v>0</v>
      </c>
      <c r="V4711">
        <v>0</v>
      </c>
      <c r="W4711">
        <v>0</v>
      </c>
      <c r="X4711">
        <v>0</v>
      </c>
      <c r="Y4711">
        <v>0</v>
      </c>
      <c r="Z4711">
        <v>0</v>
      </c>
      <c r="AA4711">
        <v>0</v>
      </c>
      <c r="AB4711">
        <v>0</v>
      </c>
      <c r="AC4711">
        <v>0</v>
      </c>
      <c r="AD4711">
        <v>0</v>
      </c>
    </row>
    <row r="4712" spans="1:33" x14ac:dyDescent="0.2">
      <c r="A4712" s="58"/>
      <c r="B4712">
        <v>26</v>
      </c>
      <c r="C4712">
        <v>0</v>
      </c>
      <c r="D4712">
        <v>0</v>
      </c>
      <c r="E4712">
        <v>0</v>
      </c>
      <c r="F4712">
        <v>0</v>
      </c>
      <c r="G4712">
        <v>0</v>
      </c>
      <c r="H4712">
        <v>0</v>
      </c>
      <c r="I4712">
        <v>0</v>
      </c>
      <c r="J4712">
        <v>0</v>
      </c>
      <c r="K4712">
        <v>0</v>
      </c>
      <c r="L4712">
        <v>0</v>
      </c>
      <c r="M4712">
        <v>0</v>
      </c>
      <c r="N4712">
        <v>0</v>
      </c>
      <c r="O4712">
        <v>0</v>
      </c>
      <c r="P4712">
        <v>0</v>
      </c>
      <c r="Q4712">
        <v>0</v>
      </c>
      <c r="R4712">
        <v>0</v>
      </c>
      <c r="S4712">
        <v>0</v>
      </c>
      <c r="T4712">
        <v>0</v>
      </c>
      <c r="U4712">
        <v>0</v>
      </c>
      <c r="V4712">
        <v>0</v>
      </c>
      <c r="W4712">
        <v>0</v>
      </c>
      <c r="X4712">
        <v>0</v>
      </c>
      <c r="Y4712">
        <v>0</v>
      </c>
      <c r="Z4712">
        <v>0</v>
      </c>
      <c r="AA4712">
        <v>0</v>
      </c>
      <c r="AB4712">
        <v>0</v>
      </c>
      <c r="AC4712">
        <v>0</v>
      </c>
      <c r="AD4712">
        <v>0</v>
      </c>
    </row>
    <row r="4713" spans="1:33" x14ac:dyDescent="0.2">
      <c r="A4713" s="58"/>
      <c r="B4713">
        <v>27</v>
      </c>
      <c r="C4713">
        <v>0</v>
      </c>
      <c r="D4713">
        <v>0</v>
      </c>
      <c r="E4713">
        <v>0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0</v>
      </c>
      <c r="L4713">
        <v>0</v>
      </c>
      <c r="M4713">
        <v>0</v>
      </c>
      <c r="N4713">
        <v>0</v>
      </c>
      <c r="O4713">
        <v>0</v>
      </c>
      <c r="P4713">
        <v>0</v>
      </c>
      <c r="Q4713">
        <v>0</v>
      </c>
      <c r="R4713">
        <v>0</v>
      </c>
      <c r="S4713">
        <v>0</v>
      </c>
      <c r="T4713">
        <v>0</v>
      </c>
      <c r="U4713">
        <v>0</v>
      </c>
      <c r="V4713">
        <v>0</v>
      </c>
      <c r="W4713">
        <v>0</v>
      </c>
      <c r="X4713">
        <v>0</v>
      </c>
      <c r="Y4713">
        <v>0</v>
      </c>
      <c r="Z4713">
        <v>0</v>
      </c>
      <c r="AA4713">
        <v>0</v>
      </c>
      <c r="AB4713">
        <v>0</v>
      </c>
      <c r="AC4713">
        <v>0</v>
      </c>
      <c r="AD4713">
        <v>0</v>
      </c>
    </row>
    <row r="4714" spans="1:33" x14ac:dyDescent="0.2">
      <c r="A4714" s="58"/>
      <c r="B4714">
        <v>28</v>
      </c>
      <c r="C4714">
        <v>0</v>
      </c>
      <c r="D4714">
        <v>0</v>
      </c>
      <c r="E4714">
        <v>0</v>
      </c>
      <c r="F4714">
        <v>0</v>
      </c>
      <c r="G4714">
        <v>0</v>
      </c>
      <c r="H4714">
        <v>0</v>
      </c>
      <c r="I4714">
        <v>0</v>
      </c>
      <c r="J4714">
        <v>0</v>
      </c>
      <c r="K4714">
        <v>0</v>
      </c>
      <c r="L4714">
        <v>0</v>
      </c>
      <c r="M4714">
        <v>0</v>
      </c>
      <c r="N4714">
        <v>0</v>
      </c>
      <c r="O4714">
        <v>0</v>
      </c>
      <c r="P4714">
        <v>0</v>
      </c>
      <c r="Q4714">
        <v>0</v>
      </c>
      <c r="R4714">
        <v>0</v>
      </c>
      <c r="S4714">
        <v>0</v>
      </c>
      <c r="T4714">
        <v>0</v>
      </c>
      <c r="U4714">
        <v>0</v>
      </c>
      <c r="V4714">
        <v>0</v>
      </c>
      <c r="W4714">
        <v>0</v>
      </c>
      <c r="X4714">
        <v>0</v>
      </c>
      <c r="Y4714">
        <v>0</v>
      </c>
      <c r="Z4714">
        <v>0</v>
      </c>
      <c r="AA4714">
        <v>0</v>
      </c>
      <c r="AB4714">
        <v>0</v>
      </c>
      <c r="AC4714">
        <v>0</v>
      </c>
      <c r="AD4714">
        <v>0</v>
      </c>
    </row>
    <row r="4715" spans="1:33" x14ac:dyDescent="0.2">
      <c r="A4715" s="58"/>
    </row>
    <row r="4716" spans="1:33" x14ac:dyDescent="0.2">
      <c r="A4716" s="58">
        <v>158</v>
      </c>
      <c r="C4716">
        <v>1</v>
      </c>
      <c r="D4716">
        <v>2</v>
      </c>
      <c r="E4716">
        <v>3</v>
      </c>
      <c r="F4716">
        <v>4</v>
      </c>
      <c r="G4716">
        <v>5</v>
      </c>
      <c r="H4716">
        <v>6</v>
      </c>
      <c r="I4716">
        <v>7</v>
      </c>
      <c r="J4716">
        <v>8</v>
      </c>
      <c r="K4716">
        <v>9</v>
      </c>
      <c r="L4716">
        <v>10</v>
      </c>
      <c r="M4716">
        <v>11</v>
      </c>
      <c r="N4716">
        <v>12</v>
      </c>
      <c r="O4716">
        <v>13</v>
      </c>
      <c r="P4716">
        <v>14</v>
      </c>
      <c r="Q4716">
        <v>15</v>
      </c>
      <c r="R4716">
        <v>16</v>
      </c>
      <c r="S4716">
        <v>17</v>
      </c>
      <c r="T4716">
        <v>18</v>
      </c>
      <c r="U4716">
        <v>19</v>
      </c>
      <c r="V4716">
        <v>20</v>
      </c>
      <c r="W4716">
        <v>21</v>
      </c>
      <c r="X4716">
        <v>22</v>
      </c>
      <c r="Y4716">
        <v>23</v>
      </c>
      <c r="Z4716">
        <v>24</v>
      </c>
      <c r="AA4716">
        <v>25</v>
      </c>
      <c r="AB4716">
        <v>26</v>
      </c>
      <c r="AC4716">
        <v>27</v>
      </c>
      <c r="AD4716">
        <v>28</v>
      </c>
    </row>
    <row r="4717" spans="1:33" x14ac:dyDescent="0.2">
      <c r="A4717" s="58"/>
      <c r="B4717">
        <v>1</v>
      </c>
      <c r="C4717">
        <v>0</v>
      </c>
      <c r="D4717">
        <v>0</v>
      </c>
      <c r="E4717">
        <v>0</v>
      </c>
      <c r="F4717">
        <v>0</v>
      </c>
      <c r="G4717">
        <v>0</v>
      </c>
      <c r="H4717">
        <v>0</v>
      </c>
      <c r="I4717">
        <v>0</v>
      </c>
      <c r="J4717">
        <v>0</v>
      </c>
      <c r="K4717">
        <v>0</v>
      </c>
      <c r="L4717">
        <v>0</v>
      </c>
      <c r="M4717">
        <v>0</v>
      </c>
      <c r="N4717">
        <v>0</v>
      </c>
      <c r="O4717">
        <v>0</v>
      </c>
      <c r="P4717">
        <v>0</v>
      </c>
      <c r="Q4717">
        <v>0</v>
      </c>
      <c r="R4717">
        <v>0</v>
      </c>
      <c r="S4717">
        <v>0</v>
      </c>
      <c r="T4717">
        <v>0</v>
      </c>
      <c r="U4717">
        <v>0</v>
      </c>
      <c r="V4717">
        <v>0</v>
      </c>
      <c r="W4717">
        <v>0</v>
      </c>
      <c r="X4717">
        <v>0</v>
      </c>
      <c r="Y4717">
        <v>0</v>
      </c>
      <c r="Z4717">
        <v>0</v>
      </c>
      <c r="AA4717">
        <v>0</v>
      </c>
      <c r="AB4717">
        <v>0</v>
      </c>
      <c r="AC4717">
        <v>0</v>
      </c>
      <c r="AD4717">
        <v>0</v>
      </c>
      <c r="AG4717">
        <v>2</v>
      </c>
    </row>
    <row r="4718" spans="1:33" x14ac:dyDescent="0.2">
      <c r="A4718" s="58"/>
      <c r="B4718">
        <v>2</v>
      </c>
      <c r="C4718">
        <v>0</v>
      </c>
      <c r="D4718">
        <v>0</v>
      </c>
      <c r="E4718">
        <v>0</v>
      </c>
      <c r="F4718">
        <v>0</v>
      </c>
      <c r="G4718">
        <v>0</v>
      </c>
      <c r="H4718">
        <v>0</v>
      </c>
      <c r="I4718">
        <v>0</v>
      </c>
      <c r="J4718">
        <v>0</v>
      </c>
      <c r="K4718">
        <v>0</v>
      </c>
      <c r="L4718">
        <v>0</v>
      </c>
      <c r="M4718">
        <v>0</v>
      </c>
      <c r="N4718">
        <v>0</v>
      </c>
      <c r="O4718">
        <v>0</v>
      </c>
      <c r="P4718">
        <v>0</v>
      </c>
      <c r="Q4718">
        <v>0</v>
      </c>
      <c r="R4718">
        <v>0</v>
      </c>
      <c r="S4718">
        <v>0</v>
      </c>
      <c r="T4718">
        <v>0</v>
      </c>
      <c r="U4718">
        <v>0</v>
      </c>
      <c r="V4718">
        <v>0</v>
      </c>
      <c r="W4718">
        <v>0</v>
      </c>
      <c r="X4718">
        <v>0</v>
      </c>
      <c r="Y4718">
        <v>0</v>
      </c>
      <c r="Z4718">
        <v>0</v>
      </c>
      <c r="AA4718">
        <v>0</v>
      </c>
      <c r="AB4718">
        <v>0</v>
      </c>
      <c r="AC4718">
        <v>0</v>
      </c>
      <c r="AD4718">
        <v>0</v>
      </c>
    </row>
    <row r="4719" spans="1:33" x14ac:dyDescent="0.2">
      <c r="A4719" s="58"/>
      <c r="B4719">
        <v>3</v>
      </c>
      <c r="C4719">
        <v>0</v>
      </c>
      <c r="D4719">
        <v>0</v>
      </c>
      <c r="E4719">
        <v>0</v>
      </c>
      <c r="F4719">
        <v>0</v>
      </c>
      <c r="G4719">
        <v>0</v>
      </c>
      <c r="H4719">
        <v>0</v>
      </c>
      <c r="I4719">
        <v>0</v>
      </c>
      <c r="J4719">
        <v>0</v>
      </c>
      <c r="K4719">
        <v>0</v>
      </c>
      <c r="L4719">
        <v>0</v>
      </c>
      <c r="M4719">
        <v>0</v>
      </c>
      <c r="N4719">
        <v>0</v>
      </c>
      <c r="O4719">
        <v>0</v>
      </c>
      <c r="P4719">
        <v>0</v>
      </c>
      <c r="Q4719">
        <v>0</v>
      </c>
      <c r="R4719">
        <v>0</v>
      </c>
      <c r="S4719">
        <v>0</v>
      </c>
      <c r="T4719">
        <v>0</v>
      </c>
      <c r="U4719">
        <v>0</v>
      </c>
      <c r="V4719">
        <v>0</v>
      </c>
      <c r="W4719">
        <v>0</v>
      </c>
      <c r="X4719">
        <v>0</v>
      </c>
      <c r="Y4719">
        <v>0</v>
      </c>
      <c r="Z4719">
        <v>0</v>
      </c>
      <c r="AA4719">
        <v>0</v>
      </c>
      <c r="AB4719">
        <v>0</v>
      </c>
      <c r="AC4719">
        <v>0</v>
      </c>
      <c r="AD4719">
        <v>0</v>
      </c>
    </row>
    <row r="4720" spans="1:33" x14ac:dyDescent="0.2">
      <c r="A4720" s="58"/>
      <c r="B4720">
        <v>4</v>
      </c>
      <c r="C4720">
        <v>0</v>
      </c>
      <c r="D4720">
        <v>0</v>
      </c>
      <c r="E4720">
        <v>0</v>
      </c>
      <c r="F4720">
        <v>0</v>
      </c>
      <c r="G4720">
        <v>0</v>
      </c>
      <c r="H4720">
        <v>0</v>
      </c>
      <c r="I4720">
        <v>0</v>
      </c>
      <c r="J4720">
        <v>15</v>
      </c>
      <c r="K4720">
        <v>43</v>
      </c>
      <c r="L4720">
        <v>43</v>
      </c>
      <c r="M4720">
        <v>43</v>
      </c>
      <c r="N4720">
        <v>254</v>
      </c>
      <c r="O4720">
        <v>252</v>
      </c>
      <c r="P4720">
        <v>146</v>
      </c>
      <c r="Q4720">
        <v>43</v>
      </c>
      <c r="R4720">
        <v>43</v>
      </c>
      <c r="S4720">
        <v>36</v>
      </c>
      <c r="T4720">
        <v>0</v>
      </c>
      <c r="U4720">
        <v>0</v>
      </c>
      <c r="V4720">
        <v>0</v>
      </c>
      <c r="W4720">
        <v>0</v>
      </c>
      <c r="X4720">
        <v>0</v>
      </c>
      <c r="Y4720">
        <v>0</v>
      </c>
      <c r="Z4720">
        <v>0</v>
      </c>
      <c r="AA4720">
        <v>0</v>
      </c>
      <c r="AB4720">
        <v>0</v>
      </c>
      <c r="AC4720">
        <v>0</v>
      </c>
      <c r="AD4720">
        <v>0</v>
      </c>
    </row>
    <row r="4721" spans="1:30" x14ac:dyDescent="0.2">
      <c r="A4721" s="58"/>
      <c r="B4721">
        <v>5</v>
      </c>
      <c r="C4721">
        <v>0</v>
      </c>
      <c r="D4721">
        <v>0</v>
      </c>
      <c r="E4721">
        <v>0</v>
      </c>
      <c r="F4721">
        <v>0</v>
      </c>
      <c r="G4721">
        <v>0</v>
      </c>
      <c r="H4721">
        <v>0</v>
      </c>
      <c r="I4721">
        <v>15</v>
      </c>
      <c r="J4721">
        <v>140</v>
      </c>
      <c r="K4721">
        <v>250</v>
      </c>
      <c r="L4721">
        <v>250</v>
      </c>
      <c r="M4721">
        <v>250</v>
      </c>
      <c r="N4721">
        <v>252</v>
      </c>
      <c r="O4721">
        <v>250</v>
      </c>
      <c r="P4721">
        <v>250</v>
      </c>
      <c r="Q4721">
        <v>250</v>
      </c>
      <c r="R4721">
        <v>250</v>
      </c>
      <c r="S4721">
        <v>224</v>
      </c>
      <c r="T4721">
        <v>85</v>
      </c>
      <c r="U4721">
        <v>85</v>
      </c>
      <c r="V4721">
        <v>28</v>
      </c>
      <c r="W4721">
        <v>0</v>
      </c>
      <c r="X4721">
        <v>0</v>
      </c>
      <c r="Y4721">
        <v>0</v>
      </c>
      <c r="Z4721">
        <v>0</v>
      </c>
      <c r="AA4721">
        <v>0</v>
      </c>
      <c r="AB4721">
        <v>0</v>
      </c>
      <c r="AC4721">
        <v>0</v>
      </c>
      <c r="AD4721">
        <v>0</v>
      </c>
    </row>
    <row r="4722" spans="1:30" x14ac:dyDescent="0.2">
      <c r="A4722" s="58"/>
      <c r="B4722">
        <v>6</v>
      </c>
      <c r="C4722">
        <v>0</v>
      </c>
      <c r="D4722">
        <v>0</v>
      </c>
      <c r="E4722">
        <v>0</v>
      </c>
      <c r="F4722">
        <v>0</v>
      </c>
      <c r="G4722">
        <v>0</v>
      </c>
      <c r="H4722">
        <v>0</v>
      </c>
      <c r="I4722">
        <v>43</v>
      </c>
      <c r="J4722">
        <v>250</v>
      </c>
      <c r="K4722">
        <v>250</v>
      </c>
      <c r="L4722">
        <v>250</v>
      </c>
      <c r="M4722">
        <v>250</v>
      </c>
      <c r="N4722">
        <v>252</v>
      </c>
      <c r="O4722">
        <v>250</v>
      </c>
      <c r="P4722">
        <v>250</v>
      </c>
      <c r="Q4722">
        <v>250</v>
      </c>
      <c r="R4722">
        <v>250</v>
      </c>
      <c r="S4722">
        <v>252</v>
      </c>
      <c r="T4722">
        <v>250</v>
      </c>
      <c r="U4722">
        <v>250</v>
      </c>
      <c r="V4722">
        <v>83</v>
      </c>
      <c r="W4722">
        <v>0</v>
      </c>
      <c r="X4722">
        <v>0</v>
      </c>
      <c r="Y4722">
        <v>0</v>
      </c>
      <c r="Z4722">
        <v>0</v>
      </c>
      <c r="AA4722">
        <v>0</v>
      </c>
      <c r="AB4722">
        <v>0</v>
      </c>
      <c r="AC4722">
        <v>0</v>
      </c>
      <c r="AD4722">
        <v>0</v>
      </c>
    </row>
    <row r="4723" spans="1:30" x14ac:dyDescent="0.2">
      <c r="A4723" s="58"/>
      <c r="B4723">
        <v>7</v>
      </c>
      <c r="C4723">
        <v>0</v>
      </c>
      <c r="D4723">
        <v>0</v>
      </c>
      <c r="E4723">
        <v>0</v>
      </c>
      <c r="F4723">
        <v>0</v>
      </c>
      <c r="G4723">
        <v>0</v>
      </c>
      <c r="H4723">
        <v>0</v>
      </c>
      <c r="I4723">
        <v>43</v>
      </c>
      <c r="J4723">
        <v>250</v>
      </c>
      <c r="K4723">
        <v>250</v>
      </c>
      <c r="L4723">
        <v>250</v>
      </c>
      <c r="M4723">
        <v>250</v>
      </c>
      <c r="N4723">
        <v>252</v>
      </c>
      <c r="O4723">
        <v>250</v>
      </c>
      <c r="P4723">
        <v>250</v>
      </c>
      <c r="Q4723">
        <v>250</v>
      </c>
      <c r="R4723">
        <v>250</v>
      </c>
      <c r="S4723">
        <v>252</v>
      </c>
      <c r="T4723">
        <v>250</v>
      </c>
      <c r="U4723">
        <v>250</v>
      </c>
      <c r="V4723">
        <v>195</v>
      </c>
      <c r="W4723">
        <v>27</v>
      </c>
      <c r="X4723">
        <v>0</v>
      </c>
      <c r="Y4723">
        <v>0</v>
      </c>
      <c r="Z4723">
        <v>0</v>
      </c>
      <c r="AA4723">
        <v>0</v>
      </c>
      <c r="AB4723">
        <v>0</v>
      </c>
      <c r="AC4723">
        <v>0</v>
      </c>
      <c r="AD4723">
        <v>0</v>
      </c>
    </row>
    <row r="4724" spans="1:30" x14ac:dyDescent="0.2">
      <c r="A4724" s="58"/>
      <c r="B4724">
        <v>8</v>
      </c>
      <c r="C4724">
        <v>0</v>
      </c>
      <c r="D4724">
        <v>0</v>
      </c>
      <c r="E4724">
        <v>0</v>
      </c>
      <c r="F4724">
        <v>0</v>
      </c>
      <c r="G4724">
        <v>0</v>
      </c>
      <c r="H4724">
        <v>0</v>
      </c>
      <c r="I4724">
        <v>7</v>
      </c>
      <c r="J4724">
        <v>41</v>
      </c>
      <c r="K4724">
        <v>146</v>
      </c>
      <c r="L4724">
        <v>110</v>
      </c>
      <c r="M4724">
        <v>41</v>
      </c>
      <c r="N4724">
        <v>41</v>
      </c>
      <c r="O4724">
        <v>41</v>
      </c>
      <c r="P4724">
        <v>41</v>
      </c>
      <c r="Q4724">
        <v>41</v>
      </c>
      <c r="R4724">
        <v>41</v>
      </c>
      <c r="S4724">
        <v>76</v>
      </c>
      <c r="T4724">
        <v>250</v>
      </c>
      <c r="U4724">
        <v>250</v>
      </c>
      <c r="V4724">
        <v>250</v>
      </c>
      <c r="W4724">
        <v>217</v>
      </c>
      <c r="X4724">
        <v>0</v>
      </c>
      <c r="Y4724">
        <v>0</v>
      </c>
      <c r="Z4724">
        <v>0</v>
      </c>
      <c r="AA4724">
        <v>0</v>
      </c>
      <c r="AB4724">
        <v>0</v>
      </c>
      <c r="AC4724">
        <v>0</v>
      </c>
      <c r="AD4724">
        <v>0</v>
      </c>
    </row>
    <row r="4725" spans="1:30" x14ac:dyDescent="0.2">
      <c r="A4725" s="58"/>
      <c r="B4725">
        <v>9</v>
      </c>
      <c r="C4725">
        <v>0</v>
      </c>
      <c r="D4725">
        <v>0</v>
      </c>
      <c r="E4725">
        <v>0</v>
      </c>
      <c r="F4725">
        <v>0</v>
      </c>
      <c r="G4725">
        <v>0</v>
      </c>
      <c r="H4725">
        <v>0</v>
      </c>
      <c r="I4725">
        <v>0</v>
      </c>
      <c r="J4725">
        <v>0</v>
      </c>
      <c r="K4725">
        <v>0</v>
      </c>
      <c r="L4725">
        <v>0</v>
      </c>
      <c r="M4725">
        <v>0</v>
      </c>
      <c r="N4725">
        <v>0</v>
      </c>
      <c r="O4725">
        <v>0</v>
      </c>
      <c r="P4725">
        <v>0</v>
      </c>
      <c r="Q4725">
        <v>0</v>
      </c>
      <c r="R4725">
        <v>0</v>
      </c>
      <c r="S4725">
        <v>43</v>
      </c>
      <c r="T4725">
        <v>252</v>
      </c>
      <c r="U4725">
        <v>252</v>
      </c>
      <c r="V4725">
        <v>252</v>
      </c>
      <c r="W4725">
        <v>252</v>
      </c>
      <c r="X4725">
        <v>0</v>
      </c>
      <c r="Y4725">
        <v>0</v>
      </c>
      <c r="Z4725">
        <v>0</v>
      </c>
      <c r="AA4725">
        <v>0</v>
      </c>
      <c r="AB4725">
        <v>0</v>
      </c>
      <c r="AC4725">
        <v>0</v>
      </c>
      <c r="AD4725">
        <v>0</v>
      </c>
    </row>
    <row r="4726" spans="1:30" x14ac:dyDescent="0.2">
      <c r="A4726" s="58"/>
      <c r="B4726">
        <v>10</v>
      </c>
      <c r="C4726">
        <v>0</v>
      </c>
      <c r="D4726">
        <v>0</v>
      </c>
      <c r="E4726">
        <v>0</v>
      </c>
      <c r="F4726">
        <v>0</v>
      </c>
      <c r="G4726">
        <v>0</v>
      </c>
      <c r="H4726">
        <v>0</v>
      </c>
      <c r="I4726">
        <v>0</v>
      </c>
      <c r="J4726">
        <v>0</v>
      </c>
      <c r="K4726">
        <v>0</v>
      </c>
      <c r="L4726">
        <v>0</v>
      </c>
      <c r="M4726">
        <v>0</v>
      </c>
      <c r="N4726">
        <v>0</v>
      </c>
      <c r="O4726">
        <v>0</v>
      </c>
      <c r="P4726">
        <v>0</v>
      </c>
      <c r="Q4726">
        <v>0</v>
      </c>
      <c r="R4726">
        <v>0</v>
      </c>
      <c r="S4726">
        <v>43</v>
      </c>
      <c r="T4726">
        <v>250</v>
      </c>
      <c r="U4726">
        <v>250</v>
      </c>
      <c r="V4726">
        <v>250</v>
      </c>
      <c r="W4726">
        <v>250</v>
      </c>
      <c r="X4726">
        <v>0</v>
      </c>
      <c r="Y4726">
        <v>0</v>
      </c>
      <c r="Z4726">
        <v>0</v>
      </c>
      <c r="AA4726">
        <v>0</v>
      </c>
      <c r="AB4726">
        <v>0</v>
      </c>
      <c r="AC4726">
        <v>0</v>
      </c>
      <c r="AD4726">
        <v>0</v>
      </c>
    </row>
    <row r="4727" spans="1:30" x14ac:dyDescent="0.2">
      <c r="A4727" s="58"/>
      <c r="B4727">
        <v>11</v>
      </c>
      <c r="C4727">
        <v>0</v>
      </c>
      <c r="D4727">
        <v>0</v>
      </c>
      <c r="E4727">
        <v>0</v>
      </c>
      <c r="F4727">
        <v>0</v>
      </c>
      <c r="G4727">
        <v>0</v>
      </c>
      <c r="H4727">
        <v>0</v>
      </c>
      <c r="I4727">
        <v>0</v>
      </c>
      <c r="J4727">
        <v>0</v>
      </c>
      <c r="K4727">
        <v>0</v>
      </c>
      <c r="L4727">
        <v>0</v>
      </c>
      <c r="M4727">
        <v>0</v>
      </c>
      <c r="N4727">
        <v>0</v>
      </c>
      <c r="O4727">
        <v>0</v>
      </c>
      <c r="P4727">
        <v>0</v>
      </c>
      <c r="Q4727">
        <v>0</v>
      </c>
      <c r="R4727">
        <v>0</v>
      </c>
      <c r="S4727">
        <v>148</v>
      </c>
      <c r="T4727">
        <v>250</v>
      </c>
      <c r="U4727">
        <v>250</v>
      </c>
      <c r="V4727">
        <v>250</v>
      </c>
      <c r="W4727">
        <v>144</v>
      </c>
      <c r="X4727">
        <v>0</v>
      </c>
      <c r="Y4727">
        <v>0</v>
      </c>
      <c r="Z4727">
        <v>0</v>
      </c>
      <c r="AA4727">
        <v>0</v>
      </c>
      <c r="AB4727">
        <v>0</v>
      </c>
      <c r="AC4727">
        <v>0</v>
      </c>
      <c r="AD4727">
        <v>0</v>
      </c>
    </row>
    <row r="4728" spans="1:30" x14ac:dyDescent="0.2">
      <c r="A4728" s="58"/>
      <c r="B4728">
        <v>12</v>
      </c>
      <c r="C4728">
        <v>0</v>
      </c>
      <c r="D4728">
        <v>0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0</v>
      </c>
      <c r="L4728">
        <v>0</v>
      </c>
      <c r="M4728">
        <v>0</v>
      </c>
      <c r="N4728">
        <v>0</v>
      </c>
      <c r="O4728">
        <v>0</v>
      </c>
      <c r="P4728">
        <v>0</v>
      </c>
      <c r="Q4728">
        <v>0</v>
      </c>
      <c r="R4728">
        <v>0</v>
      </c>
      <c r="S4728">
        <v>252</v>
      </c>
      <c r="T4728">
        <v>250</v>
      </c>
      <c r="U4728">
        <v>250</v>
      </c>
      <c r="V4728">
        <v>250</v>
      </c>
      <c r="W4728">
        <v>41</v>
      </c>
      <c r="X4728">
        <v>0</v>
      </c>
      <c r="Y4728">
        <v>0</v>
      </c>
      <c r="Z4728">
        <v>0</v>
      </c>
      <c r="AA4728">
        <v>0</v>
      </c>
      <c r="AB4728">
        <v>0</v>
      </c>
      <c r="AC4728">
        <v>0</v>
      </c>
      <c r="AD4728">
        <v>0</v>
      </c>
    </row>
    <row r="4729" spans="1:30" x14ac:dyDescent="0.2">
      <c r="A4729" s="58"/>
      <c r="B4729">
        <v>13</v>
      </c>
      <c r="C4729">
        <v>0</v>
      </c>
      <c r="D4729">
        <v>0</v>
      </c>
      <c r="E4729">
        <v>0</v>
      </c>
      <c r="F4729">
        <v>0</v>
      </c>
      <c r="G4729">
        <v>0</v>
      </c>
      <c r="H4729">
        <v>0</v>
      </c>
      <c r="I4729">
        <v>0</v>
      </c>
      <c r="J4729">
        <v>0</v>
      </c>
      <c r="K4729">
        <v>0</v>
      </c>
      <c r="L4729">
        <v>0</v>
      </c>
      <c r="M4729">
        <v>0</v>
      </c>
      <c r="N4729">
        <v>0</v>
      </c>
      <c r="O4729">
        <v>0</v>
      </c>
      <c r="P4729">
        <v>0</v>
      </c>
      <c r="Q4729">
        <v>141</v>
      </c>
      <c r="R4729">
        <v>210</v>
      </c>
      <c r="S4729">
        <v>252</v>
      </c>
      <c r="T4729">
        <v>250</v>
      </c>
      <c r="U4729">
        <v>250</v>
      </c>
      <c r="V4729">
        <v>110</v>
      </c>
      <c r="W4729">
        <v>7</v>
      </c>
      <c r="X4729">
        <v>0</v>
      </c>
      <c r="Y4729">
        <v>0</v>
      </c>
      <c r="Z4729">
        <v>0</v>
      </c>
      <c r="AA4729">
        <v>0</v>
      </c>
      <c r="AB4729">
        <v>0</v>
      </c>
      <c r="AC4729">
        <v>0</v>
      </c>
      <c r="AD4729">
        <v>0</v>
      </c>
    </row>
    <row r="4730" spans="1:30" x14ac:dyDescent="0.2">
      <c r="A4730" s="58"/>
      <c r="B4730">
        <v>14</v>
      </c>
      <c r="C4730">
        <v>0</v>
      </c>
      <c r="D4730">
        <v>0</v>
      </c>
      <c r="E4730">
        <v>0</v>
      </c>
      <c r="F4730">
        <v>0</v>
      </c>
      <c r="G4730">
        <v>0</v>
      </c>
      <c r="H4730">
        <v>0</v>
      </c>
      <c r="I4730">
        <v>0</v>
      </c>
      <c r="J4730">
        <v>0</v>
      </c>
      <c r="K4730">
        <v>0</v>
      </c>
      <c r="L4730">
        <v>0</v>
      </c>
      <c r="M4730">
        <v>0</v>
      </c>
      <c r="N4730">
        <v>0</v>
      </c>
      <c r="O4730">
        <v>15</v>
      </c>
      <c r="P4730">
        <v>43</v>
      </c>
      <c r="Q4730">
        <v>183</v>
      </c>
      <c r="R4730">
        <v>252</v>
      </c>
      <c r="S4730">
        <v>255</v>
      </c>
      <c r="T4730">
        <v>252</v>
      </c>
      <c r="U4730">
        <v>231</v>
      </c>
      <c r="V4730">
        <v>70</v>
      </c>
      <c r="W4730">
        <v>0</v>
      </c>
      <c r="X4730">
        <v>0</v>
      </c>
      <c r="Y4730">
        <v>0</v>
      </c>
      <c r="Z4730">
        <v>0</v>
      </c>
      <c r="AA4730">
        <v>0</v>
      </c>
      <c r="AB4730">
        <v>0</v>
      </c>
      <c r="AC4730">
        <v>0</v>
      </c>
      <c r="AD4730">
        <v>0</v>
      </c>
    </row>
    <row r="4731" spans="1:30" x14ac:dyDescent="0.2">
      <c r="A4731" s="58"/>
      <c r="B4731">
        <v>15</v>
      </c>
      <c r="C4731">
        <v>0</v>
      </c>
      <c r="D4731">
        <v>0</v>
      </c>
      <c r="E4731">
        <v>0</v>
      </c>
      <c r="F4731">
        <v>0</v>
      </c>
      <c r="G4731">
        <v>0</v>
      </c>
      <c r="H4731">
        <v>0</v>
      </c>
      <c r="I4731">
        <v>0</v>
      </c>
      <c r="J4731">
        <v>0</v>
      </c>
      <c r="K4731">
        <v>0</v>
      </c>
      <c r="L4731">
        <v>0</v>
      </c>
      <c r="M4731">
        <v>0</v>
      </c>
      <c r="N4731">
        <v>15</v>
      </c>
      <c r="O4731">
        <v>140</v>
      </c>
      <c r="P4731">
        <v>250</v>
      </c>
      <c r="Q4731">
        <v>250</v>
      </c>
      <c r="R4731">
        <v>250</v>
      </c>
      <c r="S4731">
        <v>238</v>
      </c>
      <c r="T4731">
        <v>166</v>
      </c>
      <c r="U4731">
        <v>83</v>
      </c>
      <c r="V4731">
        <v>0</v>
      </c>
      <c r="W4731">
        <v>0</v>
      </c>
      <c r="X4731">
        <v>0</v>
      </c>
      <c r="Y4731">
        <v>0</v>
      </c>
      <c r="Z4731">
        <v>0</v>
      </c>
      <c r="AA4731">
        <v>0</v>
      </c>
      <c r="AB4731">
        <v>0</v>
      </c>
      <c r="AC4731">
        <v>0</v>
      </c>
      <c r="AD4731">
        <v>0</v>
      </c>
    </row>
    <row r="4732" spans="1:30" x14ac:dyDescent="0.2">
      <c r="A4732" s="58"/>
      <c r="B4732">
        <v>16</v>
      </c>
      <c r="C4732">
        <v>0</v>
      </c>
      <c r="D4732">
        <v>0</v>
      </c>
      <c r="E4732">
        <v>0</v>
      </c>
      <c r="F4732">
        <v>0</v>
      </c>
      <c r="G4732">
        <v>0</v>
      </c>
      <c r="H4732">
        <v>0</v>
      </c>
      <c r="I4732">
        <v>0</v>
      </c>
      <c r="J4732">
        <v>0</v>
      </c>
      <c r="K4732">
        <v>0</v>
      </c>
      <c r="L4732">
        <v>0</v>
      </c>
      <c r="M4732">
        <v>0</v>
      </c>
      <c r="N4732">
        <v>148</v>
      </c>
      <c r="O4732">
        <v>250</v>
      </c>
      <c r="P4732">
        <v>250</v>
      </c>
      <c r="Q4732">
        <v>250</v>
      </c>
      <c r="R4732">
        <v>250</v>
      </c>
      <c r="S4732">
        <v>105</v>
      </c>
      <c r="T4732">
        <v>0</v>
      </c>
      <c r="U4732">
        <v>0</v>
      </c>
      <c r="V4732">
        <v>0</v>
      </c>
      <c r="W4732">
        <v>0</v>
      </c>
      <c r="X4732">
        <v>0</v>
      </c>
      <c r="Y4732">
        <v>0</v>
      </c>
      <c r="Z4732">
        <v>0</v>
      </c>
      <c r="AA4732">
        <v>0</v>
      </c>
      <c r="AB4732">
        <v>0</v>
      </c>
      <c r="AC4732">
        <v>0</v>
      </c>
      <c r="AD4732">
        <v>0</v>
      </c>
    </row>
    <row r="4733" spans="1:30" x14ac:dyDescent="0.2">
      <c r="A4733" s="58"/>
      <c r="B4733">
        <v>17</v>
      </c>
      <c r="C4733">
        <v>0</v>
      </c>
      <c r="D4733">
        <v>0</v>
      </c>
      <c r="E4733">
        <v>0</v>
      </c>
      <c r="F4733">
        <v>0</v>
      </c>
      <c r="G4733">
        <v>0</v>
      </c>
      <c r="H4733">
        <v>0</v>
      </c>
      <c r="I4733">
        <v>0</v>
      </c>
      <c r="J4733">
        <v>0</v>
      </c>
      <c r="K4733">
        <v>0</v>
      </c>
      <c r="L4733">
        <v>114</v>
      </c>
      <c r="M4733">
        <v>168</v>
      </c>
      <c r="N4733">
        <v>252</v>
      </c>
      <c r="O4733">
        <v>250</v>
      </c>
      <c r="P4733">
        <v>250</v>
      </c>
      <c r="Q4733">
        <v>137</v>
      </c>
      <c r="R4733">
        <v>83</v>
      </c>
      <c r="S4733">
        <v>0</v>
      </c>
      <c r="T4733">
        <v>0</v>
      </c>
      <c r="U4733">
        <v>0</v>
      </c>
      <c r="V4733">
        <v>0</v>
      </c>
      <c r="W4733">
        <v>0</v>
      </c>
      <c r="X4733">
        <v>0</v>
      </c>
      <c r="Y4733">
        <v>0</v>
      </c>
      <c r="Z4733">
        <v>0</v>
      </c>
      <c r="AA4733">
        <v>0</v>
      </c>
      <c r="AB4733">
        <v>0</v>
      </c>
      <c r="AC4733">
        <v>0</v>
      </c>
      <c r="AD4733">
        <v>0</v>
      </c>
    </row>
    <row r="4734" spans="1:30" x14ac:dyDescent="0.2">
      <c r="A4734" s="58"/>
      <c r="B4734">
        <v>18</v>
      </c>
      <c r="C4734">
        <v>0</v>
      </c>
      <c r="D4734">
        <v>0</v>
      </c>
      <c r="E4734">
        <v>0</v>
      </c>
      <c r="F4734">
        <v>0</v>
      </c>
      <c r="G4734">
        <v>0</v>
      </c>
      <c r="H4734">
        <v>0</v>
      </c>
      <c r="I4734">
        <v>0</v>
      </c>
      <c r="J4734">
        <v>0</v>
      </c>
      <c r="K4734">
        <v>107</v>
      </c>
      <c r="L4734">
        <v>237</v>
      </c>
      <c r="M4734">
        <v>250</v>
      </c>
      <c r="N4734">
        <v>252</v>
      </c>
      <c r="O4734">
        <v>250</v>
      </c>
      <c r="P4734">
        <v>144</v>
      </c>
      <c r="Q4734">
        <v>14</v>
      </c>
      <c r="R4734">
        <v>0</v>
      </c>
      <c r="S4734">
        <v>0</v>
      </c>
      <c r="T4734">
        <v>0</v>
      </c>
      <c r="U4734">
        <v>0</v>
      </c>
      <c r="V4734">
        <v>0</v>
      </c>
      <c r="W4734">
        <v>0</v>
      </c>
      <c r="X4734">
        <v>0</v>
      </c>
      <c r="Y4734">
        <v>0</v>
      </c>
      <c r="Z4734">
        <v>0</v>
      </c>
      <c r="AA4734">
        <v>0</v>
      </c>
      <c r="AB4734">
        <v>0</v>
      </c>
      <c r="AC4734">
        <v>0</v>
      </c>
      <c r="AD4734">
        <v>0</v>
      </c>
    </row>
    <row r="4735" spans="1:30" x14ac:dyDescent="0.2">
      <c r="A4735" s="58"/>
      <c r="B4735">
        <v>19</v>
      </c>
      <c r="C4735">
        <v>0</v>
      </c>
      <c r="D4735">
        <v>0</v>
      </c>
      <c r="E4735">
        <v>0</v>
      </c>
      <c r="F4735">
        <v>0</v>
      </c>
      <c r="G4735">
        <v>0</v>
      </c>
      <c r="H4735">
        <v>0</v>
      </c>
      <c r="I4735">
        <v>78</v>
      </c>
      <c r="J4735">
        <v>252</v>
      </c>
      <c r="K4735">
        <v>252</v>
      </c>
      <c r="L4735">
        <v>252</v>
      </c>
      <c r="M4735">
        <v>252</v>
      </c>
      <c r="N4735">
        <v>254</v>
      </c>
      <c r="O4735">
        <v>252</v>
      </c>
      <c r="P4735">
        <v>252</v>
      </c>
      <c r="Q4735">
        <v>112</v>
      </c>
      <c r="R4735">
        <v>43</v>
      </c>
      <c r="S4735">
        <v>43</v>
      </c>
      <c r="T4735">
        <v>43</v>
      </c>
      <c r="U4735">
        <v>43</v>
      </c>
      <c r="V4735">
        <v>43</v>
      </c>
      <c r="W4735">
        <v>43</v>
      </c>
      <c r="X4735">
        <v>255</v>
      </c>
      <c r="Y4735">
        <v>182</v>
      </c>
      <c r="Z4735">
        <v>43</v>
      </c>
      <c r="AA4735">
        <v>43</v>
      </c>
      <c r="AB4735">
        <v>43</v>
      </c>
      <c r="AC4735">
        <v>0</v>
      </c>
      <c r="AD4735">
        <v>0</v>
      </c>
    </row>
    <row r="4736" spans="1:30" x14ac:dyDescent="0.2">
      <c r="A4736" s="58"/>
      <c r="B4736">
        <v>20</v>
      </c>
      <c r="C4736">
        <v>0</v>
      </c>
      <c r="D4736">
        <v>0</v>
      </c>
      <c r="E4736">
        <v>0</v>
      </c>
      <c r="F4736">
        <v>0</v>
      </c>
      <c r="G4736">
        <v>0</v>
      </c>
      <c r="H4736">
        <v>0</v>
      </c>
      <c r="I4736">
        <v>252</v>
      </c>
      <c r="J4736">
        <v>250</v>
      </c>
      <c r="K4736">
        <v>250</v>
      </c>
      <c r="L4736">
        <v>250</v>
      </c>
      <c r="M4736">
        <v>250</v>
      </c>
      <c r="N4736">
        <v>252</v>
      </c>
      <c r="O4736">
        <v>250</v>
      </c>
      <c r="P4736">
        <v>250</v>
      </c>
      <c r="Q4736">
        <v>250</v>
      </c>
      <c r="R4736">
        <v>250</v>
      </c>
      <c r="S4736">
        <v>252</v>
      </c>
      <c r="T4736">
        <v>250</v>
      </c>
      <c r="U4736">
        <v>250</v>
      </c>
      <c r="V4736">
        <v>250</v>
      </c>
      <c r="W4736">
        <v>250</v>
      </c>
      <c r="X4736">
        <v>252</v>
      </c>
      <c r="Y4736">
        <v>250</v>
      </c>
      <c r="Z4736">
        <v>250</v>
      </c>
      <c r="AA4736">
        <v>250</v>
      </c>
      <c r="AB4736">
        <v>250</v>
      </c>
      <c r="AC4736">
        <v>0</v>
      </c>
      <c r="AD4736">
        <v>0</v>
      </c>
    </row>
    <row r="4737" spans="1:33" x14ac:dyDescent="0.2">
      <c r="A4737" s="58"/>
      <c r="B4737">
        <v>21</v>
      </c>
      <c r="C4737">
        <v>0</v>
      </c>
      <c r="D4737">
        <v>0</v>
      </c>
      <c r="E4737">
        <v>0</v>
      </c>
      <c r="F4737">
        <v>0</v>
      </c>
      <c r="G4737">
        <v>0</v>
      </c>
      <c r="H4737">
        <v>0</v>
      </c>
      <c r="I4737">
        <v>252</v>
      </c>
      <c r="J4737">
        <v>250</v>
      </c>
      <c r="K4737">
        <v>250</v>
      </c>
      <c r="L4737">
        <v>250</v>
      </c>
      <c r="M4737">
        <v>250</v>
      </c>
      <c r="N4737">
        <v>252</v>
      </c>
      <c r="O4737">
        <v>250</v>
      </c>
      <c r="P4737">
        <v>250</v>
      </c>
      <c r="Q4737">
        <v>250</v>
      </c>
      <c r="R4737">
        <v>250</v>
      </c>
      <c r="S4737">
        <v>252</v>
      </c>
      <c r="T4737">
        <v>250</v>
      </c>
      <c r="U4737">
        <v>250</v>
      </c>
      <c r="V4737">
        <v>250</v>
      </c>
      <c r="W4737">
        <v>250</v>
      </c>
      <c r="X4737">
        <v>252</v>
      </c>
      <c r="Y4737">
        <v>250</v>
      </c>
      <c r="Z4737">
        <v>250</v>
      </c>
      <c r="AA4737">
        <v>165</v>
      </c>
      <c r="AB4737">
        <v>125</v>
      </c>
      <c r="AC4737">
        <v>0</v>
      </c>
      <c r="AD4737">
        <v>0</v>
      </c>
    </row>
    <row r="4738" spans="1:33" x14ac:dyDescent="0.2">
      <c r="A4738" s="58"/>
      <c r="B4738">
        <v>22</v>
      </c>
      <c r="C4738">
        <v>0</v>
      </c>
      <c r="D4738">
        <v>0</v>
      </c>
      <c r="E4738">
        <v>0</v>
      </c>
      <c r="F4738">
        <v>0</v>
      </c>
      <c r="G4738">
        <v>0</v>
      </c>
      <c r="H4738">
        <v>0</v>
      </c>
      <c r="I4738">
        <v>112</v>
      </c>
      <c r="J4738">
        <v>250</v>
      </c>
      <c r="K4738">
        <v>250</v>
      </c>
      <c r="L4738">
        <v>250</v>
      </c>
      <c r="M4738">
        <v>250</v>
      </c>
      <c r="N4738">
        <v>252</v>
      </c>
      <c r="O4738">
        <v>250</v>
      </c>
      <c r="P4738">
        <v>250</v>
      </c>
      <c r="Q4738">
        <v>250</v>
      </c>
      <c r="R4738">
        <v>250</v>
      </c>
      <c r="S4738">
        <v>252</v>
      </c>
      <c r="T4738">
        <v>250</v>
      </c>
      <c r="U4738">
        <v>250</v>
      </c>
      <c r="V4738">
        <v>250</v>
      </c>
      <c r="W4738">
        <v>250</v>
      </c>
      <c r="X4738">
        <v>83</v>
      </c>
      <c r="Y4738">
        <v>83</v>
      </c>
      <c r="Z4738">
        <v>83</v>
      </c>
      <c r="AA4738">
        <v>27</v>
      </c>
      <c r="AB4738">
        <v>0</v>
      </c>
      <c r="AC4738">
        <v>0</v>
      </c>
      <c r="AD4738">
        <v>0</v>
      </c>
    </row>
    <row r="4739" spans="1:33" x14ac:dyDescent="0.2">
      <c r="A4739" s="58"/>
      <c r="B4739">
        <v>23</v>
      </c>
      <c r="C4739">
        <v>0</v>
      </c>
      <c r="D4739">
        <v>0</v>
      </c>
      <c r="E4739">
        <v>0</v>
      </c>
      <c r="F4739">
        <v>0</v>
      </c>
      <c r="G4739">
        <v>0</v>
      </c>
      <c r="H4739">
        <v>0</v>
      </c>
      <c r="I4739">
        <v>7</v>
      </c>
      <c r="J4739">
        <v>41</v>
      </c>
      <c r="K4739">
        <v>41</v>
      </c>
      <c r="L4739">
        <v>181</v>
      </c>
      <c r="M4739">
        <v>250</v>
      </c>
      <c r="N4739">
        <v>41</v>
      </c>
      <c r="O4739">
        <v>41</v>
      </c>
      <c r="P4739">
        <v>41</v>
      </c>
      <c r="Q4739">
        <v>41</v>
      </c>
      <c r="R4739">
        <v>41</v>
      </c>
      <c r="S4739">
        <v>41</v>
      </c>
      <c r="T4739">
        <v>41</v>
      </c>
      <c r="U4739">
        <v>41</v>
      </c>
      <c r="V4739">
        <v>41</v>
      </c>
      <c r="W4739">
        <v>41</v>
      </c>
      <c r="X4739">
        <v>0</v>
      </c>
      <c r="Y4739">
        <v>0</v>
      </c>
      <c r="Z4739">
        <v>0</v>
      </c>
      <c r="AA4739">
        <v>0</v>
      </c>
      <c r="AB4739">
        <v>0</v>
      </c>
      <c r="AC4739">
        <v>0</v>
      </c>
      <c r="AD4739">
        <v>0</v>
      </c>
    </row>
    <row r="4740" spans="1:33" x14ac:dyDescent="0.2">
      <c r="A4740" s="58"/>
      <c r="B4740">
        <v>24</v>
      </c>
      <c r="C4740">
        <v>0</v>
      </c>
      <c r="D4740">
        <v>0</v>
      </c>
      <c r="E4740">
        <v>0</v>
      </c>
      <c r="F4740">
        <v>0</v>
      </c>
      <c r="G4740">
        <v>0</v>
      </c>
      <c r="H4740">
        <v>0</v>
      </c>
      <c r="I4740">
        <v>0</v>
      </c>
      <c r="J4740">
        <v>0</v>
      </c>
      <c r="K4740">
        <v>0</v>
      </c>
      <c r="L4740">
        <v>0</v>
      </c>
      <c r="M4740">
        <v>0</v>
      </c>
      <c r="N4740">
        <v>0</v>
      </c>
      <c r="O4740">
        <v>0</v>
      </c>
      <c r="P4740">
        <v>0</v>
      </c>
      <c r="Q4740">
        <v>0</v>
      </c>
      <c r="R4740">
        <v>0</v>
      </c>
      <c r="S4740">
        <v>0</v>
      </c>
      <c r="T4740">
        <v>0</v>
      </c>
      <c r="U4740">
        <v>0</v>
      </c>
      <c r="V4740">
        <v>0</v>
      </c>
      <c r="W4740">
        <v>0</v>
      </c>
      <c r="X4740">
        <v>0</v>
      </c>
      <c r="Y4740">
        <v>0</v>
      </c>
      <c r="Z4740">
        <v>0</v>
      </c>
      <c r="AA4740">
        <v>0</v>
      </c>
      <c r="AB4740">
        <v>0</v>
      </c>
      <c r="AC4740">
        <v>0</v>
      </c>
      <c r="AD4740">
        <v>0</v>
      </c>
    </row>
    <row r="4741" spans="1:33" x14ac:dyDescent="0.2">
      <c r="A4741" s="58"/>
      <c r="B4741">
        <v>25</v>
      </c>
      <c r="C4741">
        <v>0</v>
      </c>
      <c r="D4741">
        <v>0</v>
      </c>
      <c r="E4741">
        <v>0</v>
      </c>
      <c r="F4741">
        <v>0</v>
      </c>
      <c r="G4741">
        <v>0</v>
      </c>
      <c r="H4741">
        <v>0</v>
      </c>
      <c r="I4741">
        <v>0</v>
      </c>
      <c r="J4741">
        <v>0</v>
      </c>
      <c r="K4741">
        <v>0</v>
      </c>
      <c r="L4741">
        <v>0</v>
      </c>
      <c r="M4741">
        <v>0</v>
      </c>
      <c r="N4741">
        <v>0</v>
      </c>
      <c r="O4741">
        <v>0</v>
      </c>
      <c r="P4741">
        <v>0</v>
      </c>
      <c r="Q4741">
        <v>0</v>
      </c>
      <c r="R4741">
        <v>0</v>
      </c>
      <c r="S4741">
        <v>0</v>
      </c>
      <c r="T4741">
        <v>0</v>
      </c>
      <c r="U4741">
        <v>0</v>
      </c>
      <c r="V4741">
        <v>0</v>
      </c>
      <c r="W4741">
        <v>0</v>
      </c>
      <c r="X4741">
        <v>0</v>
      </c>
      <c r="Y4741">
        <v>0</v>
      </c>
      <c r="Z4741">
        <v>0</v>
      </c>
      <c r="AA4741">
        <v>0</v>
      </c>
      <c r="AB4741">
        <v>0</v>
      </c>
      <c r="AC4741">
        <v>0</v>
      </c>
      <c r="AD4741">
        <v>0</v>
      </c>
    </row>
    <row r="4742" spans="1:33" x14ac:dyDescent="0.2">
      <c r="A4742" s="58"/>
      <c r="B4742">
        <v>26</v>
      </c>
      <c r="C4742">
        <v>0</v>
      </c>
      <c r="D4742">
        <v>0</v>
      </c>
      <c r="E4742">
        <v>0</v>
      </c>
      <c r="F4742">
        <v>0</v>
      </c>
      <c r="G4742">
        <v>0</v>
      </c>
      <c r="H4742">
        <v>0</v>
      </c>
      <c r="I4742">
        <v>0</v>
      </c>
      <c r="J4742">
        <v>0</v>
      </c>
      <c r="K4742">
        <v>0</v>
      </c>
      <c r="L4742">
        <v>0</v>
      </c>
      <c r="M4742">
        <v>0</v>
      </c>
      <c r="N4742">
        <v>0</v>
      </c>
      <c r="O4742">
        <v>0</v>
      </c>
      <c r="P4742">
        <v>0</v>
      </c>
      <c r="Q4742">
        <v>0</v>
      </c>
      <c r="R4742">
        <v>0</v>
      </c>
      <c r="S4742">
        <v>0</v>
      </c>
      <c r="T4742">
        <v>0</v>
      </c>
      <c r="U4742">
        <v>0</v>
      </c>
      <c r="V4742">
        <v>0</v>
      </c>
      <c r="W4742">
        <v>0</v>
      </c>
      <c r="X4742">
        <v>0</v>
      </c>
      <c r="Y4742">
        <v>0</v>
      </c>
      <c r="Z4742">
        <v>0</v>
      </c>
      <c r="AA4742">
        <v>0</v>
      </c>
      <c r="AB4742">
        <v>0</v>
      </c>
      <c r="AC4742">
        <v>0</v>
      </c>
      <c r="AD4742">
        <v>0</v>
      </c>
    </row>
    <row r="4743" spans="1:33" x14ac:dyDescent="0.2">
      <c r="A4743" s="58"/>
      <c r="B4743">
        <v>27</v>
      </c>
      <c r="C4743">
        <v>0</v>
      </c>
      <c r="D4743">
        <v>0</v>
      </c>
      <c r="E4743">
        <v>0</v>
      </c>
      <c r="F4743">
        <v>0</v>
      </c>
      <c r="G4743">
        <v>0</v>
      </c>
      <c r="H4743">
        <v>0</v>
      </c>
      <c r="I4743">
        <v>0</v>
      </c>
      <c r="J4743">
        <v>0</v>
      </c>
      <c r="K4743">
        <v>0</v>
      </c>
      <c r="L4743">
        <v>0</v>
      </c>
      <c r="M4743">
        <v>0</v>
      </c>
      <c r="N4743">
        <v>0</v>
      </c>
      <c r="O4743">
        <v>0</v>
      </c>
      <c r="P4743">
        <v>0</v>
      </c>
      <c r="Q4743">
        <v>0</v>
      </c>
      <c r="R4743">
        <v>0</v>
      </c>
      <c r="S4743">
        <v>0</v>
      </c>
      <c r="T4743">
        <v>0</v>
      </c>
      <c r="U4743">
        <v>0</v>
      </c>
      <c r="V4743">
        <v>0</v>
      </c>
      <c r="W4743">
        <v>0</v>
      </c>
      <c r="X4743">
        <v>0</v>
      </c>
      <c r="Y4743">
        <v>0</v>
      </c>
      <c r="Z4743">
        <v>0</v>
      </c>
      <c r="AA4743">
        <v>0</v>
      </c>
      <c r="AB4743">
        <v>0</v>
      </c>
      <c r="AC4743">
        <v>0</v>
      </c>
      <c r="AD4743">
        <v>0</v>
      </c>
    </row>
    <row r="4744" spans="1:33" x14ac:dyDescent="0.2">
      <c r="A4744" s="58"/>
      <c r="B4744">
        <v>28</v>
      </c>
      <c r="C4744">
        <v>0</v>
      </c>
      <c r="D4744">
        <v>0</v>
      </c>
      <c r="E4744">
        <v>0</v>
      </c>
      <c r="F4744">
        <v>0</v>
      </c>
      <c r="G4744">
        <v>0</v>
      </c>
      <c r="H4744">
        <v>0</v>
      </c>
      <c r="I4744">
        <v>0</v>
      </c>
      <c r="J4744">
        <v>0</v>
      </c>
      <c r="K4744">
        <v>0</v>
      </c>
      <c r="L4744">
        <v>0</v>
      </c>
      <c r="M4744">
        <v>0</v>
      </c>
      <c r="N4744">
        <v>0</v>
      </c>
      <c r="O4744">
        <v>0</v>
      </c>
      <c r="P4744">
        <v>0</v>
      </c>
      <c r="Q4744">
        <v>0</v>
      </c>
      <c r="R4744">
        <v>0</v>
      </c>
      <c r="S4744">
        <v>0</v>
      </c>
      <c r="T4744">
        <v>0</v>
      </c>
      <c r="U4744">
        <v>0</v>
      </c>
      <c r="V4744">
        <v>0</v>
      </c>
      <c r="W4744">
        <v>0</v>
      </c>
      <c r="X4744">
        <v>0</v>
      </c>
      <c r="Y4744">
        <v>0</v>
      </c>
      <c r="Z4744">
        <v>0</v>
      </c>
      <c r="AA4744">
        <v>0</v>
      </c>
      <c r="AB4744">
        <v>0</v>
      </c>
      <c r="AC4744">
        <v>0</v>
      </c>
      <c r="AD4744">
        <v>0</v>
      </c>
    </row>
    <row r="4745" spans="1:33" x14ac:dyDescent="0.2">
      <c r="A4745" s="58"/>
    </row>
    <row r="4746" spans="1:33" x14ac:dyDescent="0.2">
      <c r="A4746" s="58">
        <v>159</v>
      </c>
      <c r="C4746">
        <v>1</v>
      </c>
      <c r="D4746">
        <v>2</v>
      </c>
      <c r="E4746">
        <v>3</v>
      </c>
      <c r="F4746">
        <v>4</v>
      </c>
      <c r="G4746">
        <v>5</v>
      </c>
      <c r="H4746">
        <v>6</v>
      </c>
      <c r="I4746">
        <v>7</v>
      </c>
      <c r="J4746">
        <v>8</v>
      </c>
      <c r="K4746">
        <v>9</v>
      </c>
      <c r="L4746">
        <v>10</v>
      </c>
      <c r="M4746">
        <v>11</v>
      </c>
      <c r="N4746">
        <v>12</v>
      </c>
      <c r="O4746">
        <v>13</v>
      </c>
      <c r="P4746">
        <v>14</v>
      </c>
      <c r="Q4746">
        <v>15</v>
      </c>
      <c r="R4746">
        <v>16</v>
      </c>
      <c r="S4746">
        <v>17</v>
      </c>
      <c r="T4746">
        <v>18</v>
      </c>
      <c r="U4746">
        <v>19</v>
      </c>
      <c r="V4746">
        <v>20</v>
      </c>
      <c r="W4746">
        <v>21</v>
      </c>
      <c r="X4746">
        <v>22</v>
      </c>
      <c r="Y4746">
        <v>23</v>
      </c>
      <c r="Z4746">
        <v>24</v>
      </c>
      <c r="AA4746">
        <v>25</v>
      </c>
      <c r="AB4746">
        <v>26</v>
      </c>
      <c r="AC4746">
        <v>27</v>
      </c>
      <c r="AD4746">
        <v>28</v>
      </c>
    </row>
    <row r="4747" spans="1:33" x14ac:dyDescent="0.2">
      <c r="A4747" s="58"/>
      <c r="B4747">
        <v>1</v>
      </c>
      <c r="C4747">
        <v>0</v>
      </c>
      <c r="D4747">
        <v>0</v>
      </c>
      <c r="E4747">
        <v>0</v>
      </c>
      <c r="F4747">
        <v>0</v>
      </c>
      <c r="G4747">
        <v>0</v>
      </c>
      <c r="H4747">
        <v>0</v>
      </c>
      <c r="I4747">
        <v>0</v>
      </c>
      <c r="J4747">
        <v>0</v>
      </c>
      <c r="K4747">
        <v>0</v>
      </c>
      <c r="L4747">
        <v>0</v>
      </c>
      <c r="M4747">
        <v>0</v>
      </c>
      <c r="N4747">
        <v>0</v>
      </c>
      <c r="O4747">
        <v>0</v>
      </c>
      <c r="P4747">
        <v>0</v>
      </c>
      <c r="Q4747">
        <v>0</v>
      </c>
      <c r="R4747">
        <v>0</v>
      </c>
      <c r="S4747">
        <v>0</v>
      </c>
      <c r="T4747">
        <v>0</v>
      </c>
      <c r="U4747">
        <v>0</v>
      </c>
      <c r="V4747">
        <v>0</v>
      </c>
      <c r="W4747">
        <v>0</v>
      </c>
      <c r="X4747">
        <v>0</v>
      </c>
      <c r="Y4747">
        <v>0</v>
      </c>
      <c r="Z4747">
        <v>0</v>
      </c>
      <c r="AA4747">
        <v>0</v>
      </c>
      <c r="AB4747">
        <v>0</v>
      </c>
      <c r="AC4747">
        <v>0</v>
      </c>
      <c r="AD4747">
        <v>0</v>
      </c>
      <c r="AG4747">
        <v>5</v>
      </c>
    </row>
    <row r="4748" spans="1:33" x14ac:dyDescent="0.2">
      <c r="A4748" s="58"/>
      <c r="B4748">
        <v>2</v>
      </c>
      <c r="C4748">
        <v>0</v>
      </c>
      <c r="D4748">
        <v>0</v>
      </c>
      <c r="E4748">
        <v>0</v>
      </c>
      <c r="F4748">
        <v>0</v>
      </c>
      <c r="G4748">
        <v>0</v>
      </c>
      <c r="H4748">
        <v>0</v>
      </c>
      <c r="I4748">
        <v>0</v>
      </c>
      <c r="J4748">
        <v>0</v>
      </c>
      <c r="K4748">
        <v>0</v>
      </c>
      <c r="L4748">
        <v>0</v>
      </c>
      <c r="M4748">
        <v>0</v>
      </c>
      <c r="N4748">
        <v>0</v>
      </c>
      <c r="O4748">
        <v>0</v>
      </c>
      <c r="P4748">
        <v>0</v>
      </c>
      <c r="Q4748">
        <v>0</v>
      </c>
      <c r="R4748">
        <v>0</v>
      </c>
      <c r="S4748">
        <v>0</v>
      </c>
      <c r="T4748">
        <v>0</v>
      </c>
      <c r="U4748">
        <v>0</v>
      </c>
      <c r="V4748">
        <v>0</v>
      </c>
      <c r="W4748">
        <v>0</v>
      </c>
      <c r="X4748">
        <v>0</v>
      </c>
      <c r="Y4748">
        <v>0</v>
      </c>
      <c r="Z4748">
        <v>0</v>
      </c>
      <c r="AA4748">
        <v>0</v>
      </c>
      <c r="AB4748">
        <v>0</v>
      </c>
      <c r="AC4748">
        <v>0</v>
      </c>
      <c r="AD4748">
        <v>0</v>
      </c>
    </row>
    <row r="4749" spans="1:33" x14ac:dyDescent="0.2">
      <c r="A4749" s="58"/>
      <c r="B4749">
        <v>3</v>
      </c>
      <c r="C4749">
        <v>0</v>
      </c>
      <c r="D4749">
        <v>0</v>
      </c>
      <c r="E4749">
        <v>0</v>
      </c>
      <c r="F4749">
        <v>0</v>
      </c>
      <c r="G4749">
        <v>0</v>
      </c>
      <c r="H4749">
        <v>0</v>
      </c>
      <c r="I4749">
        <v>0</v>
      </c>
      <c r="J4749">
        <v>0</v>
      </c>
      <c r="K4749">
        <v>0</v>
      </c>
      <c r="L4749">
        <v>0</v>
      </c>
      <c r="M4749">
        <v>0</v>
      </c>
      <c r="N4749">
        <v>0</v>
      </c>
      <c r="O4749">
        <v>0</v>
      </c>
      <c r="P4749">
        <v>0</v>
      </c>
      <c r="Q4749">
        <v>0</v>
      </c>
      <c r="R4749">
        <v>0</v>
      </c>
      <c r="S4749">
        <v>0</v>
      </c>
      <c r="T4749">
        <v>0</v>
      </c>
      <c r="U4749">
        <v>0</v>
      </c>
      <c r="V4749">
        <v>0</v>
      </c>
      <c r="W4749">
        <v>0</v>
      </c>
      <c r="X4749">
        <v>0</v>
      </c>
      <c r="Y4749">
        <v>0</v>
      </c>
      <c r="Z4749">
        <v>0</v>
      </c>
      <c r="AA4749">
        <v>0</v>
      </c>
      <c r="AB4749">
        <v>0</v>
      </c>
      <c r="AC4749">
        <v>0</v>
      </c>
      <c r="AD4749">
        <v>0</v>
      </c>
    </row>
    <row r="4750" spans="1:33" x14ac:dyDescent="0.2">
      <c r="A4750" s="58"/>
      <c r="B4750">
        <v>4</v>
      </c>
      <c r="C4750">
        <v>0</v>
      </c>
      <c r="D4750">
        <v>0</v>
      </c>
      <c r="E4750">
        <v>0</v>
      </c>
      <c r="F4750">
        <v>0</v>
      </c>
      <c r="G4750">
        <v>0</v>
      </c>
      <c r="H4750">
        <v>0</v>
      </c>
      <c r="I4750">
        <v>0</v>
      </c>
      <c r="J4750">
        <v>0</v>
      </c>
      <c r="K4750">
        <v>0</v>
      </c>
      <c r="L4750">
        <v>0</v>
      </c>
      <c r="M4750">
        <v>0</v>
      </c>
      <c r="N4750">
        <v>0</v>
      </c>
      <c r="O4750">
        <v>0</v>
      </c>
      <c r="P4750">
        <v>0</v>
      </c>
      <c r="Q4750">
        <v>0</v>
      </c>
      <c r="R4750">
        <v>0</v>
      </c>
      <c r="S4750">
        <v>0</v>
      </c>
      <c r="T4750">
        <v>0</v>
      </c>
      <c r="U4750">
        <v>0</v>
      </c>
      <c r="V4750">
        <v>0</v>
      </c>
      <c r="W4750">
        <v>0</v>
      </c>
      <c r="X4750">
        <v>0</v>
      </c>
      <c r="Y4750">
        <v>0</v>
      </c>
      <c r="Z4750">
        <v>0</v>
      </c>
      <c r="AA4750">
        <v>0</v>
      </c>
      <c r="AB4750">
        <v>0</v>
      </c>
      <c r="AC4750">
        <v>0</v>
      </c>
      <c r="AD4750">
        <v>0</v>
      </c>
    </row>
    <row r="4751" spans="1:33" x14ac:dyDescent="0.2">
      <c r="A4751" s="58"/>
      <c r="B4751">
        <v>5</v>
      </c>
      <c r="C4751">
        <v>0</v>
      </c>
      <c r="D4751">
        <v>0</v>
      </c>
      <c r="E4751">
        <v>0</v>
      </c>
      <c r="F4751">
        <v>0</v>
      </c>
      <c r="G4751">
        <v>0</v>
      </c>
      <c r="H4751">
        <v>0</v>
      </c>
      <c r="I4751">
        <v>0</v>
      </c>
      <c r="J4751">
        <v>0</v>
      </c>
      <c r="K4751">
        <v>0</v>
      </c>
      <c r="L4751">
        <v>0</v>
      </c>
      <c r="M4751">
        <v>0</v>
      </c>
      <c r="N4751">
        <v>0</v>
      </c>
      <c r="O4751">
        <v>0</v>
      </c>
      <c r="P4751">
        <v>0</v>
      </c>
      <c r="Q4751">
        <v>11</v>
      </c>
      <c r="R4751">
        <v>92</v>
      </c>
      <c r="S4751">
        <v>254</v>
      </c>
      <c r="T4751">
        <v>253</v>
      </c>
      <c r="U4751">
        <v>254</v>
      </c>
      <c r="V4751">
        <v>253</v>
      </c>
      <c r="W4751">
        <v>254</v>
      </c>
      <c r="X4751">
        <v>172</v>
      </c>
      <c r="Y4751">
        <v>0</v>
      </c>
      <c r="Z4751">
        <v>0</v>
      </c>
      <c r="AA4751">
        <v>0</v>
      </c>
      <c r="AB4751">
        <v>0</v>
      </c>
      <c r="AC4751">
        <v>0</v>
      </c>
      <c r="AD4751">
        <v>0</v>
      </c>
    </row>
    <row r="4752" spans="1:33" x14ac:dyDescent="0.2">
      <c r="A4752" s="58"/>
      <c r="B4752">
        <v>6</v>
      </c>
      <c r="C4752">
        <v>0</v>
      </c>
      <c r="D4752">
        <v>0</v>
      </c>
      <c r="E4752">
        <v>0</v>
      </c>
      <c r="F4752">
        <v>0</v>
      </c>
      <c r="G4752">
        <v>0</v>
      </c>
      <c r="H4752">
        <v>0</v>
      </c>
      <c r="I4752">
        <v>0</v>
      </c>
      <c r="J4752">
        <v>0</v>
      </c>
      <c r="K4752">
        <v>0</v>
      </c>
      <c r="L4752">
        <v>0</v>
      </c>
      <c r="M4752">
        <v>0</v>
      </c>
      <c r="N4752">
        <v>0</v>
      </c>
      <c r="O4752">
        <v>0</v>
      </c>
      <c r="P4752">
        <v>41</v>
      </c>
      <c r="Q4752">
        <v>173</v>
      </c>
      <c r="R4752">
        <v>252</v>
      </c>
      <c r="S4752">
        <v>253</v>
      </c>
      <c r="T4752">
        <v>252</v>
      </c>
      <c r="U4752">
        <v>253</v>
      </c>
      <c r="V4752">
        <v>252</v>
      </c>
      <c r="W4752">
        <v>253</v>
      </c>
      <c r="X4752">
        <v>252</v>
      </c>
      <c r="Y4752">
        <v>82</v>
      </c>
      <c r="Z4752">
        <v>0</v>
      </c>
      <c r="AA4752">
        <v>0</v>
      </c>
      <c r="AB4752">
        <v>0</v>
      </c>
      <c r="AC4752">
        <v>0</v>
      </c>
      <c r="AD4752">
        <v>0</v>
      </c>
    </row>
    <row r="4753" spans="1:30" x14ac:dyDescent="0.2">
      <c r="A4753" s="58"/>
      <c r="B4753">
        <v>7</v>
      </c>
      <c r="C4753">
        <v>0</v>
      </c>
      <c r="D4753">
        <v>0</v>
      </c>
      <c r="E4753">
        <v>0</v>
      </c>
      <c r="F4753">
        <v>0</v>
      </c>
      <c r="G4753">
        <v>0</v>
      </c>
      <c r="H4753">
        <v>0</v>
      </c>
      <c r="I4753">
        <v>0</v>
      </c>
      <c r="J4753">
        <v>0</v>
      </c>
      <c r="K4753">
        <v>0</v>
      </c>
      <c r="L4753">
        <v>0</v>
      </c>
      <c r="M4753">
        <v>0</v>
      </c>
      <c r="N4753">
        <v>0</v>
      </c>
      <c r="O4753">
        <v>11</v>
      </c>
      <c r="P4753">
        <v>173</v>
      </c>
      <c r="Q4753">
        <v>254</v>
      </c>
      <c r="R4753">
        <v>253</v>
      </c>
      <c r="S4753">
        <v>254</v>
      </c>
      <c r="T4753">
        <v>172</v>
      </c>
      <c r="U4753">
        <v>102</v>
      </c>
      <c r="V4753">
        <v>102</v>
      </c>
      <c r="W4753">
        <v>123</v>
      </c>
      <c r="X4753">
        <v>162</v>
      </c>
      <c r="Y4753">
        <v>0</v>
      </c>
      <c r="Z4753">
        <v>0</v>
      </c>
      <c r="AA4753">
        <v>0</v>
      </c>
      <c r="AB4753">
        <v>0</v>
      </c>
      <c r="AC4753">
        <v>0</v>
      </c>
      <c r="AD4753">
        <v>0</v>
      </c>
    </row>
    <row r="4754" spans="1:30" x14ac:dyDescent="0.2">
      <c r="A4754" s="58"/>
      <c r="B4754">
        <v>8</v>
      </c>
      <c r="C4754">
        <v>0</v>
      </c>
      <c r="D4754">
        <v>0</v>
      </c>
      <c r="E4754">
        <v>0</v>
      </c>
      <c r="F4754">
        <v>0</v>
      </c>
      <c r="G4754">
        <v>0</v>
      </c>
      <c r="H4754">
        <v>0</v>
      </c>
      <c r="I4754">
        <v>0</v>
      </c>
      <c r="J4754">
        <v>0</v>
      </c>
      <c r="K4754">
        <v>0</v>
      </c>
      <c r="L4754">
        <v>0</v>
      </c>
      <c r="M4754">
        <v>0</v>
      </c>
      <c r="N4754">
        <v>0</v>
      </c>
      <c r="O4754">
        <v>173</v>
      </c>
      <c r="P4754">
        <v>252</v>
      </c>
      <c r="Q4754">
        <v>253</v>
      </c>
      <c r="R4754">
        <v>252</v>
      </c>
      <c r="S4754">
        <v>172</v>
      </c>
      <c r="T4754">
        <v>10</v>
      </c>
      <c r="U4754">
        <v>0</v>
      </c>
      <c r="V4754">
        <v>0</v>
      </c>
      <c r="W4754">
        <v>0</v>
      </c>
      <c r="X4754">
        <v>0</v>
      </c>
      <c r="Y4754">
        <v>0</v>
      </c>
      <c r="Z4754">
        <v>0</v>
      </c>
      <c r="AA4754">
        <v>0</v>
      </c>
      <c r="AB4754">
        <v>0</v>
      </c>
      <c r="AC4754">
        <v>0</v>
      </c>
      <c r="AD4754">
        <v>0</v>
      </c>
    </row>
    <row r="4755" spans="1:30" x14ac:dyDescent="0.2">
      <c r="A4755" s="58"/>
      <c r="B4755">
        <v>9</v>
      </c>
      <c r="C4755">
        <v>0</v>
      </c>
      <c r="D4755">
        <v>0</v>
      </c>
      <c r="E4755">
        <v>0</v>
      </c>
      <c r="F4755">
        <v>0</v>
      </c>
      <c r="G4755">
        <v>0</v>
      </c>
      <c r="H4755">
        <v>0</v>
      </c>
      <c r="I4755">
        <v>0</v>
      </c>
      <c r="J4755">
        <v>0</v>
      </c>
      <c r="K4755">
        <v>0</v>
      </c>
      <c r="L4755">
        <v>0</v>
      </c>
      <c r="M4755">
        <v>0</v>
      </c>
      <c r="N4755">
        <v>163</v>
      </c>
      <c r="O4755">
        <v>254</v>
      </c>
      <c r="P4755">
        <v>253</v>
      </c>
      <c r="Q4755">
        <v>254</v>
      </c>
      <c r="R4755">
        <v>172</v>
      </c>
      <c r="S4755">
        <v>0</v>
      </c>
      <c r="T4755">
        <v>0</v>
      </c>
      <c r="U4755">
        <v>0</v>
      </c>
      <c r="V4755">
        <v>0</v>
      </c>
      <c r="W4755">
        <v>0</v>
      </c>
      <c r="X4755">
        <v>0</v>
      </c>
      <c r="Y4755">
        <v>0</v>
      </c>
      <c r="Z4755">
        <v>0</v>
      </c>
      <c r="AA4755">
        <v>0</v>
      </c>
      <c r="AB4755">
        <v>0</v>
      </c>
      <c r="AC4755">
        <v>0</v>
      </c>
      <c r="AD4755">
        <v>0</v>
      </c>
    </row>
    <row r="4756" spans="1:30" x14ac:dyDescent="0.2">
      <c r="A4756" s="58"/>
      <c r="B4756">
        <v>10</v>
      </c>
      <c r="C4756">
        <v>0</v>
      </c>
      <c r="D4756">
        <v>0</v>
      </c>
      <c r="E4756">
        <v>0</v>
      </c>
      <c r="F4756">
        <v>0</v>
      </c>
      <c r="G4756">
        <v>0</v>
      </c>
      <c r="H4756">
        <v>0</v>
      </c>
      <c r="I4756">
        <v>0</v>
      </c>
      <c r="J4756">
        <v>0</v>
      </c>
      <c r="K4756">
        <v>0</v>
      </c>
      <c r="L4756">
        <v>0</v>
      </c>
      <c r="M4756">
        <v>82</v>
      </c>
      <c r="N4756">
        <v>243</v>
      </c>
      <c r="O4756">
        <v>253</v>
      </c>
      <c r="P4756">
        <v>252</v>
      </c>
      <c r="Q4756">
        <v>213</v>
      </c>
      <c r="R4756">
        <v>10</v>
      </c>
      <c r="S4756">
        <v>0</v>
      </c>
      <c r="T4756">
        <v>0</v>
      </c>
      <c r="U4756">
        <v>0</v>
      </c>
      <c r="V4756">
        <v>0</v>
      </c>
      <c r="W4756">
        <v>0</v>
      </c>
      <c r="X4756">
        <v>0</v>
      </c>
      <c r="Y4756">
        <v>0</v>
      </c>
      <c r="Z4756">
        <v>0</v>
      </c>
      <c r="AA4756">
        <v>0</v>
      </c>
      <c r="AB4756">
        <v>0</v>
      </c>
      <c r="AC4756">
        <v>0</v>
      </c>
      <c r="AD4756">
        <v>0</v>
      </c>
    </row>
    <row r="4757" spans="1:30" x14ac:dyDescent="0.2">
      <c r="A4757" s="58"/>
      <c r="B4757">
        <v>11</v>
      </c>
      <c r="C4757">
        <v>0</v>
      </c>
      <c r="D4757">
        <v>0</v>
      </c>
      <c r="E4757">
        <v>0</v>
      </c>
      <c r="F4757">
        <v>0</v>
      </c>
      <c r="G4757">
        <v>0</v>
      </c>
      <c r="H4757">
        <v>0</v>
      </c>
      <c r="I4757">
        <v>0</v>
      </c>
      <c r="J4757">
        <v>0</v>
      </c>
      <c r="K4757">
        <v>0</v>
      </c>
      <c r="L4757">
        <v>21</v>
      </c>
      <c r="M4757">
        <v>254</v>
      </c>
      <c r="N4757">
        <v>253</v>
      </c>
      <c r="O4757">
        <v>254</v>
      </c>
      <c r="P4757">
        <v>253</v>
      </c>
      <c r="Q4757">
        <v>254</v>
      </c>
      <c r="R4757">
        <v>172</v>
      </c>
      <c r="S4757">
        <v>92</v>
      </c>
      <c r="T4757">
        <v>10</v>
      </c>
      <c r="U4757">
        <v>0</v>
      </c>
      <c r="V4757">
        <v>0</v>
      </c>
      <c r="W4757">
        <v>0</v>
      </c>
      <c r="X4757">
        <v>0</v>
      </c>
      <c r="Y4757">
        <v>0</v>
      </c>
      <c r="Z4757">
        <v>0</v>
      </c>
      <c r="AA4757">
        <v>0</v>
      </c>
      <c r="AB4757">
        <v>0</v>
      </c>
      <c r="AC4757">
        <v>0</v>
      </c>
      <c r="AD4757">
        <v>0</v>
      </c>
    </row>
    <row r="4758" spans="1:30" x14ac:dyDescent="0.2">
      <c r="A4758" s="58"/>
      <c r="B4758">
        <v>12</v>
      </c>
      <c r="C4758">
        <v>0</v>
      </c>
      <c r="D4758">
        <v>0</v>
      </c>
      <c r="E4758">
        <v>0</v>
      </c>
      <c r="F4758">
        <v>0</v>
      </c>
      <c r="G4758">
        <v>0</v>
      </c>
      <c r="H4758">
        <v>0</v>
      </c>
      <c r="I4758">
        <v>0</v>
      </c>
      <c r="J4758">
        <v>0</v>
      </c>
      <c r="K4758">
        <v>0</v>
      </c>
      <c r="L4758">
        <v>102</v>
      </c>
      <c r="M4758">
        <v>253</v>
      </c>
      <c r="N4758">
        <v>252</v>
      </c>
      <c r="O4758">
        <v>253</v>
      </c>
      <c r="P4758">
        <v>252</v>
      </c>
      <c r="Q4758">
        <v>253</v>
      </c>
      <c r="R4758">
        <v>252</v>
      </c>
      <c r="S4758">
        <v>253</v>
      </c>
      <c r="T4758">
        <v>172</v>
      </c>
      <c r="U4758">
        <v>0</v>
      </c>
      <c r="V4758">
        <v>0</v>
      </c>
      <c r="W4758">
        <v>0</v>
      </c>
      <c r="X4758">
        <v>0</v>
      </c>
      <c r="Y4758">
        <v>0</v>
      </c>
      <c r="Z4758">
        <v>0</v>
      </c>
      <c r="AA4758">
        <v>0</v>
      </c>
      <c r="AB4758">
        <v>0</v>
      </c>
      <c r="AC4758">
        <v>0</v>
      </c>
      <c r="AD4758">
        <v>0</v>
      </c>
    </row>
    <row r="4759" spans="1:30" x14ac:dyDescent="0.2">
      <c r="A4759" s="58"/>
      <c r="B4759">
        <v>13</v>
      </c>
      <c r="C4759">
        <v>0</v>
      </c>
      <c r="D4759">
        <v>0</v>
      </c>
      <c r="E4759">
        <v>0</v>
      </c>
      <c r="F4759">
        <v>0</v>
      </c>
      <c r="G4759">
        <v>0</v>
      </c>
      <c r="H4759">
        <v>0</v>
      </c>
      <c r="I4759">
        <v>0</v>
      </c>
      <c r="J4759">
        <v>0</v>
      </c>
      <c r="K4759">
        <v>0</v>
      </c>
      <c r="L4759">
        <v>41</v>
      </c>
      <c r="M4759">
        <v>254</v>
      </c>
      <c r="N4759">
        <v>253</v>
      </c>
      <c r="O4759">
        <v>224</v>
      </c>
      <c r="P4759">
        <v>203</v>
      </c>
      <c r="Q4759">
        <v>203</v>
      </c>
      <c r="R4759">
        <v>223</v>
      </c>
      <c r="S4759">
        <v>254</v>
      </c>
      <c r="T4759">
        <v>253</v>
      </c>
      <c r="U4759">
        <v>132</v>
      </c>
      <c r="V4759">
        <v>10</v>
      </c>
      <c r="W4759">
        <v>0</v>
      </c>
      <c r="X4759">
        <v>0</v>
      </c>
      <c r="Y4759">
        <v>0</v>
      </c>
      <c r="Z4759">
        <v>0</v>
      </c>
      <c r="AA4759">
        <v>0</v>
      </c>
      <c r="AB4759">
        <v>0</v>
      </c>
      <c r="AC4759">
        <v>0</v>
      </c>
      <c r="AD4759">
        <v>0</v>
      </c>
    </row>
    <row r="4760" spans="1:30" x14ac:dyDescent="0.2">
      <c r="A4760" s="58"/>
      <c r="B4760">
        <v>14</v>
      </c>
      <c r="C4760">
        <v>0</v>
      </c>
      <c r="D4760">
        <v>0</v>
      </c>
      <c r="E4760">
        <v>0</v>
      </c>
      <c r="F4760">
        <v>0</v>
      </c>
      <c r="G4760">
        <v>0</v>
      </c>
      <c r="H4760">
        <v>0</v>
      </c>
      <c r="I4760">
        <v>0</v>
      </c>
      <c r="J4760">
        <v>0</v>
      </c>
      <c r="K4760">
        <v>0</v>
      </c>
      <c r="L4760">
        <v>0</v>
      </c>
      <c r="M4760">
        <v>50</v>
      </c>
      <c r="N4760">
        <v>50</v>
      </c>
      <c r="O4760">
        <v>20</v>
      </c>
      <c r="P4760">
        <v>0</v>
      </c>
      <c r="Q4760">
        <v>0</v>
      </c>
      <c r="R4760">
        <v>20</v>
      </c>
      <c r="S4760">
        <v>172</v>
      </c>
      <c r="T4760">
        <v>252</v>
      </c>
      <c r="U4760">
        <v>253</v>
      </c>
      <c r="V4760">
        <v>131</v>
      </c>
      <c r="W4760">
        <v>0</v>
      </c>
      <c r="X4760">
        <v>0</v>
      </c>
      <c r="Y4760">
        <v>0</v>
      </c>
      <c r="Z4760">
        <v>0</v>
      </c>
      <c r="AA4760">
        <v>0</v>
      </c>
      <c r="AB4760">
        <v>0</v>
      </c>
      <c r="AC4760">
        <v>0</v>
      </c>
      <c r="AD4760">
        <v>0</v>
      </c>
    </row>
    <row r="4761" spans="1:30" x14ac:dyDescent="0.2">
      <c r="A4761" s="58"/>
      <c r="B4761">
        <v>15</v>
      </c>
      <c r="C4761">
        <v>0</v>
      </c>
      <c r="D4761">
        <v>0</v>
      </c>
      <c r="E4761">
        <v>0</v>
      </c>
      <c r="F4761">
        <v>0</v>
      </c>
      <c r="G4761">
        <v>0</v>
      </c>
      <c r="H4761">
        <v>0</v>
      </c>
      <c r="I4761">
        <v>0</v>
      </c>
      <c r="J4761">
        <v>0</v>
      </c>
      <c r="K4761">
        <v>0</v>
      </c>
      <c r="L4761">
        <v>0</v>
      </c>
      <c r="M4761">
        <v>0</v>
      </c>
      <c r="N4761">
        <v>0</v>
      </c>
      <c r="O4761">
        <v>0</v>
      </c>
      <c r="P4761">
        <v>0</v>
      </c>
      <c r="Q4761">
        <v>0</v>
      </c>
      <c r="R4761">
        <v>0</v>
      </c>
      <c r="S4761">
        <v>0</v>
      </c>
      <c r="T4761">
        <v>203</v>
      </c>
      <c r="U4761">
        <v>254</v>
      </c>
      <c r="V4761">
        <v>253</v>
      </c>
      <c r="W4761">
        <v>21</v>
      </c>
      <c r="X4761">
        <v>0</v>
      </c>
      <c r="Y4761">
        <v>0</v>
      </c>
      <c r="Z4761">
        <v>0</v>
      </c>
      <c r="AA4761">
        <v>0</v>
      </c>
      <c r="AB4761">
        <v>0</v>
      </c>
      <c r="AC4761">
        <v>0</v>
      </c>
      <c r="AD4761">
        <v>0</v>
      </c>
    </row>
    <row r="4762" spans="1:30" x14ac:dyDescent="0.2">
      <c r="A4762" s="58"/>
      <c r="B4762">
        <v>16</v>
      </c>
      <c r="C4762">
        <v>0</v>
      </c>
      <c r="D4762">
        <v>0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0</v>
      </c>
      <c r="K4762">
        <v>0</v>
      </c>
      <c r="L4762">
        <v>0</v>
      </c>
      <c r="M4762">
        <v>0</v>
      </c>
      <c r="N4762">
        <v>0</v>
      </c>
      <c r="O4762">
        <v>0</v>
      </c>
      <c r="P4762">
        <v>0</v>
      </c>
      <c r="Q4762">
        <v>0</v>
      </c>
      <c r="R4762">
        <v>0</v>
      </c>
      <c r="S4762">
        <v>0</v>
      </c>
      <c r="T4762">
        <v>203</v>
      </c>
      <c r="U4762">
        <v>253</v>
      </c>
      <c r="V4762">
        <v>252</v>
      </c>
      <c r="W4762">
        <v>102</v>
      </c>
      <c r="X4762">
        <v>0</v>
      </c>
      <c r="Y4762">
        <v>0</v>
      </c>
      <c r="Z4762">
        <v>0</v>
      </c>
      <c r="AA4762">
        <v>0</v>
      </c>
      <c r="AB4762">
        <v>0</v>
      </c>
      <c r="AC4762">
        <v>0</v>
      </c>
      <c r="AD4762">
        <v>0</v>
      </c>
    </row>
    <row r="4763" spans="1:30" x14ac:dyDescent="0.2">
      <c r="A4763" s="58"/>
      <c r="B4763">
        <v>17</v>
      </c>
      <c r="C4763">
        <v>0</v>
      </c>
      <c r="D4763">
        <v>0</v>
      </c>
      <c r="E4763">
        <v>0</v>
      </c>
      <c r="F4763">
        <v>0</v>
      </c>
      <c r="G4763">
        <v>0</v>
      </c>
      <c r="H4763">
        <v>0</v>
      </c>
      <c r="I4763">
        <v>0</v>
      </c>
      <c r="J4763">
        <v>0</v>
      </c>
      <c r="K4763">
        <v>0</v>
      </c>
      <c r="L4763">
        <v>0</v>
      </c>
      <c r="M4763">
        <v>0</v>
      </c>
      <c r="N4763">
        <v>0</v>
      </c>
      <c r="O4763">
        <v>0</v>
      </c>
      <c r="P4763">
        <v>0</v>
      </c>
      <c r="Q4763">
        <v>0</v>
      </c>
      <c r="R4763">
        <v>0</v>
      </c>
      <c r="S4763">
        <v>0</v>
      </c>
      <c r="T4763">
        <v>163</v>
      </c>
      <c r="U4763">
        <v>254</v>
      </c>
      <c r="V4763">
        <v>253</v>
      </c>
      <c r="W4763">
        <v>163</v>
      </c>
      <c r="X4763">
        <v>0</v>
      </c>
      <c r="Y4763">
        <v>0</v>
      </c>
      <c r="Z4763">
        <v>0</v>
      </c>
      <c r="AA4763">
        <v>0</v>
      </c>
      <c r="AB4763">
        <v>0</v>
      </c>
      <c r="AC4763">
        <v>0</v>
      </c>
      <c r="AD4763">
        <v>0</v>
      </c>
    </row>
    <row r="4764" spans="1:30" x14ac:dyDescent="0.2">
      <c r="A4764" s="58"/>
      <c r="B4764">
        <v>18</v>
      </c>
      <c r="C4764">
        <v>0</v>
      </c>
      <c r="D4764">
        <v>0</v>
      </c>
      <c r="E4764">
        <v>0</v>
      </c>
      <c r="F4764">
        <v>0</v>
      </c>
      <c r="G4764">
        <v>0</v>
      </c>
      <c r="H4764">
        <v>0</v>
      </c>
      <c r="I4764">
        <v>0</v>
      </c>
      <c r="J4764">
        <v>0</v>
      </c>
      <c r="K4764">
        <v>0</v>
      </c>
      <c r="L4764">
        <v>0</v>
      </c>
      <c r="M4764">
        <v>0</v>
      </c>
      <c r="N4764">
        <v>0</v>
      </c>
      <c r="O4764">
        <v>0</v>
      </c>
      <c r="P4764">
        <v>0</v>
      </c>
      <c r="Q4764">
        <v>0</v>
      </c>
      <c r="R4764">
        <v>0</v>
      </c>
      <c r="S4764">
        <v>0</v>
      </c>
      <c r="T4764">
        <v>203</v>
      </c>
      <c r="U4764">
        <v>253</v>
      </c>
      <c r="V4764">
        <v>252</v>
      </c>
      <c r="W4764">
        <v>162</v>
      </c>
      <c r="X4764">
        <v>0</v>
      </c>
      <c r="Y4764">
        <v>0</v>
      </c>
      <c r="Z4764">
        <v>0</v>
      </c>
      <c r="AA4764">
        <v>0</v>
      </c>
      <c r="AB4764">
        <v>0</v>
      </c>
      <c r="AC4764">
        <v>0</v>
      </c>
      <c r="AD4764">
        <v>0</v>
      </c>
    </row>
    <row r="4765" spans="1:30" x14ac:dyDescent="0.2">
      <c r="A4765" s="58"/>
      <c r="B4765">
        <v>19</v>
      </c>
      <c r="C4765">
        <v>0</v>
      </c>
      <c r="D4765">
        <v>0</v>
      </c>
      <c r="E4765">
        <v>0</v>
      </c>
      <c r="F4765">
        <v>0</v>
      </c>
      <c r="G4765">
        <v>0</v>
      </c>
      <c r="H4765">
        <v>0</v>
      </c>
      <c r="I4765">
        <v>92</v>
      </c>
      <c r="J4765">
        <v>193</v>
      </c>
      <c r="K4765">
        <v>254</v>
      </c>
      <c r="L4765">
        <v>50</v>
      </c>
      <c r="M4765">
        <v>0</v>
      </c>
      <c r="N4765">
        <v>0</v>
      </c>
      <c r="O4765">
        <v>0</v>
      </c>
      <c r="P4765">
        <v>0</v>
      </c>
      <c r="Q4765">
        <v>0</v>
      </c>
      <c r="R4765">
        <v>0</v>
      </c>
      <c r="S4765">
        <v>173</v>
      </c>
      <c r="T4765">
        <v>253</v>
      </c>
      <c r="U4765">
        <v>254</v>
      </c>
      <c r="V4765">
        <v>253</v>
      </c>
      <c r="W4765">
        <v>102</v>
      </c>
      <c r="X4765">
        <v>0</v>
      </c>
      <c r="Y4765">
        <v>0</v>
      </c>
      <c r="Z4765">
        <v>0</v>
      </c>
      <c r="AA4765">
        <v>0</v>
      </c>
      <c r="AB4765">
        <v>0</v>
      </c>
      <c r="AC4765">
        <v>0</v>
      </c>
      <c r="AD4765">
        <v>0</v>
      </c>
    </row>
    <row r="4766" spans="1:30" x14ac:dyDescent="0.2">
      <c r="A4766" s="58"/>
      <c r="B4766">
        <v>20</v>
      </c>
      <c r="C4766">
        <v>0</v>
      </c>
      <c r="D4766">
        <v>0</v>
      </c>
      <c r="E4766">
        <v>0</v>
      </c>
      <c r="F4766">
        <v>0</v>
      </c>
      <c r="G4766">
        <v>0</v>
      </c>
      <c r="H4766">
        <v>41</v>
      </c>
      <c r="I4766">
        <v>233</v>
      </c>
      <c r="J4766">
        <v>252</v>
      </c>
      <c r="K4766">
        <v>213</v>
      </c>
      <c r="L4766">
        <v>10</v>
      </c>
      <c r="M4766">
        <v>0</v>
      </c>
      <c r="N4766">
        <v>0</v>
      </c>
      <c r="O4766">
        <v>0</v>
      </c>
      <c r="P4766">
        <v>0</v>
      </c>
      <c r="Q4766">
        <v>0</v>
      </c>
      <c r="R4766">
        <v>41</v>
      </c>
      <c r="S4766">
        <v>253</v>
      </c>
      <c r="T4766">
        <v>252</v>
      </c>
      <c r="U4766">
        <v>253</v>
      </c>
      <c r="V4766">
        <v>212</v>
      </c>
      <c r="W4766">
        <v>20</v>
      </c>
      <c r="X4766">
        <v>0</v>
      </c>
      <c r="Y4766">
        <v>0</v>
      </c>
      <c r="Z4766">
        <v>0</v>
      </c>
      <c r="AA4766">
        <v>0</v>
      </c>
      <c r="AB4766">
        <v>0</v>
      </c>
      <c r="AC4766">
        <v>0</v>
      </c>
      <c r="AD4766">
        <v>0</v>
      </c>
    </row>
    <row r="4767" spans="1:30" x14ac:dyDescent="0.2">
      <c r="A4767" s="58"/>
      <c r="B4767">
        <v>21</v>
      </c>
      <c r="C4767">
        <v>0</v>
      </c>
      <c r="D4767">
        <v>0</v>
      </c>
      <c r="E4767">
        <v>0</v>
      </c>
      <c r="F4767">
        <v>0</v>
      </c>
      <c r="G4767">
        <v>0</v>
      </c>
      <c r="H4767">
        <v>41</v>
      </c>
      <c r="I4767">
        <v>255</v>
      </c>
      <c r="J4767">
        <v>253</v>
      </c>
      <c r="K4767">
        <v>234</v>
      </c>
      <c r="L4767">
        <v>152</v>
      </c>
      <c r="M4767">
        <v>52</v>
      </c>
      <c r="N4767">
        <v>31</v>
      </c>
      <c r="O4767">
        <v>11</v>
      </c>
      <c r="P4767">
        <v>51</v>
      </c>
      <c r="Q4767">
        <v>132</v>
      </c>
      <c r="R4767">
        <v>253</v>
      </c>
      <c r="S4767">
        <v>254</v>
      </c>
      <c r="T4767">
        <v>253</v>
      </c>
      <c r="U4767">
        <v>244</v>
      </c>
      <c r="V4767">
        <v>81</v>
      </c>
      <c r="W4767">
        <v>0</v>
      </c>
      <c r="X4767">
        <v>0</v>
      </c>
      <c r="Y4767">
        <v>0</v>
      </c>
      <c r="Z4767">
        <v>0</v>
      </c>
      <c r="AA4767">
        <v>0</v>
      </c>
      <c r="AB4767">
        <v>0</v>
      </c>
      <c r="AC4767">
        <v>0</v>
      </c>
      <c r="AD4767">
        <v>0</v>
      </c>
    </row>
    <row r="4768" spans="1:30" x14ac:dyDescent="0.2">
      <c r="A4768" s="58"/>
      <c r="B4768">
        <v>22</v>
      </c>
      <c r="C4768">
        <v>0</v>
      </c>
      <c r="D4768">
        <v>0</v>
      </c>
      <c r="E4768">
        <v>0</v>
      </c>
      <c r="F4768">
        <v>0</v>
      </c>
      <c r="G4768">
        <v>0</v>
      </c>
      <c r="H4768">
        <v>0</v>
      </c>
      <c r="I4768">
        <v>131</v>
      </c>
      <c r="J4768">
        <v>252</v>
      </c>
      <c r="K4768">
        <v>253</v>
      </c>
      <c r="L4768">
        <v>252</v>
      </c>
      <c r="M4768">
        <v>253</v>
      </c>
      <c r="N4768">
        <v>232</v>
      </c>
      <c r="O4768">
        <v>213</v>
      </c>
      <c r="P4768">
        <v>252</v>
      </c>
      <c r="Q4768">
        <v>253</v>
      </c>
      <c r="R4768">
        <v>252</v>
      </c>
      <c r="S4768">
        <v>253</v>
      </c>
      <c r="T4768">
        <v>252</v>
      </c>
      <c r="U4768">
        <v>122</v>
      </c>
      <c r="V4768">
        <v>0</v>
      </c>
      <c r="W4768">
        <v>0</v>
      </c>
      <c r="X4768">
        <v>0</v>
      </c>
      <c r="Y4768">
        <v>0</v>
      </c>
      <c r="Z4768">
        <v>0</v>
      </c>
      <c r="AA4768">
        <v>0</v>
      </c>
      <c r="AB4768">
        <v>0</v>
      </c>
      <c r="AC4768">
        <v>0</v>
      </c>
      <c r="AD4768">
        <v>0</v>
      </c>
    </row>
    <row r="4769" spans="1:33" x14ac:dyDescent="0.2">
      <c r="A4769" s="58"/>
      <c r="B4769">
        <v>23</v>
      </c>
      <c r="C4769">
        <v>0</v>
      </c>
      <c r="D4769">
        <v>0</v>
      </c>
      <c r="E4769">
        <v>0</v>
      </c>
      <c r="F4769">
        <v>0</v>
      </c>
      <c r="G4769">
        <v>0</v>
      </c>
      <c r="H4769">
        <v>0</v>
      </c>
      <c r="I4769">
        <v>0</v>
      </c>
      <c r="J4769">
        <v>123</v>
      </c>
      <c r="K4769">
        <v>214</v>
      </c>
      <c r="L4769">
        <v>253</v>
      </c>
      <c r="M4769">
        <v>254</v>
      </c>
      <c r="N4769">
        <v>253</v>
      </c>
      <c r="O4769">
        <v>254</v>
      </c>
      <c r="P4769">
        <v>253</v>
      </c>
      <c r="Q4769">
        <v>254</v>
      </c>
      <c r="R4769">
        <v>253</v>
      </c>
      <c r="S4769">
        <v>224</v>
      </c>
      <c r="T4769">
        <v>81</v>
      </c>
      <c r="U4769">
        <v>0</v>
      </c>
      <c r="V4769">
        <v>0</v>
      </c>
      <c r="W4769">
        <v>0</v>
      </c>
      <c r="X4769">
        <v>0</v>
      </c>
      <c r="Y4769">
        <v>0</v>
      </c>
      <c r="Z4769">
        <v>0</v>
      </c>
      <c r="AA4769">
        <v>0</v>
      </c>
      <c r="AB4769">
        <v>0</v>
      </c>
      <c r="AC4769">
        <v>0</v>
      </c>
      <c r="AD4769">
        <v>0</v>
      </c>
    </row>
    <row r="4770" spans="1:33" x14ac:dyDescent="0.2">
      <c r="A4770" s="58"/>
      <c r="B4770">
        <v>24</v>
      </c>
      <c r="C4770">
        <v>0</v>
      </c>
      <c r="D4770">
        <v>0</v>
      </c>
      <c r="E4770">
        <v>0</v>
      </c>
      <c r="F4770">
        <v>0</v>
      </c>
      <c r="G4770">
        <v>0</v>
      </c>
      <c r="H4770">
        <v>0</v>
      </c>
      <c r="I4770">
        <v>0</v>
      </c>
      <c r="J4770">
        <v>0</v>
      </c>
      <c r="K4770">
        <v>10</v>
      </c>
      <c r="L4770">
        <v>50</v>
      </c>
      <c r="M4770">
        <v>151</v>
      </c>
      <c r="N4770">
        <v>192</v>
      </c>
      <c r="O4770">
        <v>233</v>
      </c>
      <c r="P4770">
        <v>151</v>
      </c>
      <c r="Q4770">
        <v>151</v>
      </c>
      <c r="R4770">
        <v>70</v>
      </c>
      <c r="S4770">
        <v>20</v>
      </c>
      <c r="T4770">
        <v>0</v>
      </c>
      <c r="U4770">
        <v>0</v>
      </c>
      <c r="V4770">
        <v>0</v>
      </c>
      <c r="W4770">
        <v>0</v>
      </c>
      <c r="X4770">
        <v>0</v>
      </c>
      <c r="Y4770">
        <v>0</v>
      </c>
      <c r="Z4770">
        <v>0</v>
      </c>
      <c r="AA4770">
        <v>0</v>
      </c>
      <c r="AB4770">
        <v>0</v>
      </c>
      <c r="AC4770">
        <v>0</v>
      </c>
      <c r="AD4770">
        <v>0</v>
      </c>
    </row>
    <row r="4771" spans="1:33" x14ac:dyDescent="0.2">
      <c r="A4771" s="58"/>
      <c r="B4771">
        <v>25</v>
      </c>
      <c r="C4771">
        <v>0</v>
      </c>
      <c r="D4771">
        <v>0</v>
      </c>
      <c r="E4771">
        <v>0</v>
      </c>
      <c r="F4771">
        <v>0</v>
      </c>
      <c r="G4771">
        <v>0</v>
      </c>
      <c r="H4771">
        <v>0</v>
      </c>
      <c r="I4771">
        <v>0</v>
      </c>
      <c r="J4771">
        <v>0</v>
      </c>
      <c r="K4771">
        <v>0</v>
      </c>
      <c r="L4771">
        <v>0</v>
      </c>
      <c r="M4771">
        <v>0</v>
      </c>
      <c r="N4771">
        <v>0</v>
      </c>
      <c r="O4771">
        <v>0</v>
      </c>
      <c r="P4771">
        <v>0</v>
      </c>
      <c r="Q4771">
        <v>0</v>
      </c>
      <c r="R4771">
        <v>0</v>
      </c>
      <c r="S4771">
        <v>0</v>
      </c>
      <c r="T4771">
        <v>0</v>
      </c>
      <c r="U4771">
        <v>0</v>
      </c>
      <c r="V4771">
        <v>0</v>
      </c>
      <c r="W4771">
        <v>0</v>
      </c>
      <c r="X4771">
        <v>0</v>
      </c>
      <c r="Y4771">
        <v>0</v>
      </c>
      <c r="Z4771">
        <v>0</v>
      </c>
      <c r="AA4771">
        <v>0</v>
      </c>
      <c r="AB4771">
        <v>0</v>
      </c>
      <c r="AC4771">
        <v>0</v>
      </c>
      <c r="AD4771">
        <v>0</v>
      </c>
    </row>
    <row r="4772" spans="1:33" x14ac:dyDescent="0.2">
      <c r="A4772" s="58"/>
      <c r="B4772">
        <v>26</v>
      </c>
      <c r="C4772">
        <v>0</v>
      </c>
      <c r="D4772">
        <v>0</v>
      </c>
      <c r="E4772">
        <v>0</v>
      </c>
      <c r="F4772">
        <v>0</v>
      </c>
      <c r="G4772">
        <v>0</v>
      </c>
      <c r="H4772">
        <v>0</v>
      </c>
      <c r="I4772">
        <v>0</v>
      </c>
      <c r="J4772">
        <v>0</v>
      </c>
      <c r="K4772">
        <v>0</v>
      </c>
      <c r="L4772">
        <v>0</v>
      </c>
      <c r="M4772">
        <v>0</v>
      </c>
      <c r="N4772">
        <v>0</v>
      </c>
      <c r="O4772">
        <v>0</v>
      </c>
      <c r="P4772">
        <v>0</v>
      </c>
      <c r="Q4772">
        <v>0</v>
      </c>
      <c r="R4772">
        <v>0</v>
      </c>
      <c r="S4772">
        <v>0</v>
      </c>
      <c r="T4772">
        <v>0</v>
      </c>
      <c r="U4772">
        <v>0</v>
      </c>
      <c r="V4772">
        <v>0</v>
      </c>
      <c r="W4772">
        <v>0</v>
      </c>
      <c r="X4772">
        <v>0</v>
      </c>
      <c r="Y4772">
        <v>0</v>
      </c>
      <c r="Z4772">
        <v>0</v>
      </c>
      <c r="AA4772">
        <v>0</v>
      </c>
      <c r="AB4772">
        <v>0</v>
      </c>
      <c r="AC4772">
        <v>0</v>
      </c>
      <c r="AD4772">
        <v>0</v>
      </c>
    </row>
    <row r="4773" spans="1:33" x14ac:dyDescent="0.2">
      <c r="A4773" s="58"/>
      <c r="B4773">
        <v>27</v>
      </c>
      <c r="C4773">
        <v>0</v>
      </c>
      <c r="D4773">
        <v>0</v>
      </c>
      <c r="E4773">
        <v>0</v>
      </c>
      <c r="F4773">
        <v>0</v>
      </c>
      <c r="G4773">
        <v>0</v>
      </c>
      <c r="H4773">
        <v>0</v>
      </c>
      <c r="I4773">
        <v>0</v>
      </c>
      <c r="J4773">
        <v>0</v>
      </c>
      <c r="K4773">
        <v>0</v>
      </c>
      <c r="L4773">
        <v>0</v>
      </c>
      <c r="M4773">
        <v>0</v>
      </c>
      <c r="N4773">
        <v>0</v>
      </c>
      <c r="O4773">
        <v>0</v>
      </c>
      <c r="P4773">
        <v>0</v>
      </c>
      <c r="Q4773">
        <v>0</v>
      </c>
      <c r="R4773">
        <v>0</v>
      </c>
      <c r="S4773">
        <v>0</v>
      </c>
      <c r="T4773">
        <v>0</v>
      </c>
      <c r="U4773">
        <v>0</v>
      </c>
      <c r="V4773">
        <v>0</v>
      </c>
      <c r="W4773">
        <v>0</v>
      </c>
      <c r="X4773">
        <v>0</v>
      </c>
      <c r="Y4773">
        <v>0</v>
      </c>
      <c r="Z4773">
        <v>0</v>
      </c>
      <c r="AA4773">
        <v>0</v>
      </c>
      <c r="AB4773">
        <v>0</v>
      </c>
      <c r="AC4773">
        <v>0</v>
      </c>
      <c r="AD4773">
        <v>0</v>
      </c>
    </row>
    <row r="4774" spans="1:33" x14ac:dyDescent="0.2">
      <c r="A4774" s="58"/>
      <c r="B4774">
        <v>28</v>
      </c>
      <c r="C4774">
        <v>0</v>
      </c>
      <c r="D4774">
        <v>0</v>
      </c>
      <c r="E4774">
        <v>0</v>
      </c>
      <c r="F4774">
        <v>0</v>
      </c>
      <c r="G4774">
        <v>0</v>
      </c>
      <c r="H4774">
        <v>0</v>
      </c>
      <c r="I4774">
        <v>0</v>
      </c>
      <c r="J4774">
        <v>0</v>
      </c>
      <c r="K4774">
        <v>0</v>
      </c>
      <c r="L4774">
        <v>0</v>
      </c>
      <c r="M4774">
        <v>0</v>
      </c>
      <c r="N4774">
        <v>0</v>
      </c>
      <c r="O4774">
        <v>0</v>
      </c>
      <c r="P4774">
        <v>0</v>
      </c>
      <c r="Q4774">
        <v>0</v>
      </c>
      <c r="R4774">
        <v>0</v>
      </c>
      <c r="S4774">
        <v>0</v>
      </c>
      <c r="T4774">
        <v>0</v>
      </c>
      <c r="U4774">
        <v>0</v>
      </c>
      <c r="V4774">
        <v>0</v>
      </c>
      <c r="W4774">
        <v>0</v>
      </c>
      <c r="X4774">
        <v>0</v>
      </c>
      <c r="Y4774">
        <v>0</v>
      </c>
      <c r="Z4774">
        <v>0</v>
      </c>
      <c r="AA4774">
        <v>0</v>
      </c>
      <c r="AB4774">
        <v>0</v>
      </c>
      <c r="AC4774">
        <v>0</v>
      </c>
      <c r="AD4774">
        <v>0</v>
      </c>
    </row>
    <row r="4775" spans="1:33" x14ac:dyDescent="0.2">
      <c r="A4775" s="58"/>
    </row>
    <row r="4776" spans="1:33" x14ac:dyDescent="0.2">
      <c r="A4776" s="58">
        <v>160</v>
      </c>
      <c r="C4776">
        <v>1</v>
      </c>
      <c r="D4776">
        <v>2</v>
      </c>
      <c r="E4776">
        <v>3</v>
      </c>
      <c r="F4776">
        <v>4</v>
      </c>
      <c r="G4776">
        <v>5</v>
      </c>
      <c r="H4776">
        <v>6</v>
      </c>
      <c r="I4776">
        <v>7</v>
      </c>
      <c r="J4776">
        <v>8</v>
      </c>
      <c r="K4776">
        <v>9</v>
      </c>
      <c r="L4776">
        <v>10</v>
      </c>
      <c r="M4776">
        <v>11</v>
      </c>
      <c r="N4776">
        <v>12</v>
      </c>
      <c r="O4776">
        <v>13</v>
      </c>
      <c r="P4776">
        <v>14</v>
      </c>
      <c r="Q4776">
        <v>15</v>
      </c>
      <c r="R4776">
        <v>16</v>
      </c>
      <c r="S4776">
        <v>17</v>
      </c>
      <c r="T4776">
        <v>18</v>
      </c>
      <c r="U4776">
        <v>19</v>
      </c>
      <c r="V4776">
        <v>20</v>
      </c>
      <c r="W4776">
        <v>21</v>
      </c>
      <c r="X4776">
        <v>22</v>
      </c>
      <c r="Y4776">
        <v>23</v>
      </c>
      <c r="Z4776">
        <v>24</v>
      </c>
      <c r="AA4776">
        <v>25</v>
      </c>
      <c r="AB4776">
        <v>26</v>
      </c>
      <c r="AC4776">
        <v>27</v>
      </c>
      <c r="AD4776">
        <v>28</v>
      </c>
    </row>
    <row r="4777" spans="1:33" x14ac:dyDescent="0.2">
      <c r="A4777" s="58"/>
      <c r="B4777">
        <v>1</v>
      </c>
      <c r="C4777">
        <v>0</v>
      </c>
      <c r="D4777">
        <v>0</v>
      </c>
      <c r="E4777">
        <v>0</v>
      </c>
      <c r="F4777">
        <v>0</v>
      </c>
      <c r="G4777">
        <v>0</v>
      </c>
      <c r="H4777">
        <v>0</v>
      </c>
      <c r="I4777">
        <v>0</v>
      </c>
      <c r="J4777">
        <v>0</v>
      </c>
      <c r="K4777">
        <v>0</v>
      </c>
      <c r="L4777">
        <v>0</v>
      </c>
      <c r="M4777">
        <v>0</v>
      </c>
      <c r="N4777">
        <v>0</v>
      </c>
      <c r="O4777">
        <v>0</v>
      </c>
      <c r="P4777">
        <v>0</v>
      </c>
      <c r="Q4777">
        <v>0</v>
      </c>
      <c r="R4777">
        <v>0</v>
      </c>
      <c r="S4777">
        <v>0</v>
      </c>
      <c r="T4777">
        <v>0</v>
      </c>
      <c r="U4777">
        <v>0</v>
      </c>
      <c r="V4777">
        <v>0</v>
      </c>
      <c r="W4777">
        <v>0</v>
      </c>
      <c r="X4777">
        <v>0</v>
      </c>
      <c r="Y4777">
        <v>0</v>
      </c>
      <c r="Z4777">
        <v>0</v>
      </c>
      <c r="AA4777">
        <v>0</v>
      </c>
      <c r="AB4777">
        <v>0</v>
      </c>
      <c r="AC4777">
        <v>0</v>
      </c>
      <c r="AD4777">
        <v>0</v>
      </c>
      <c r="AG4777">
        <v>2</v>
      </c>
    </row>
    <row r="4778" spans="1:33" x14ac:dyDescent="0.2">
      <c r="A4778" s="58"/>
      <c r="B4778">
        <v>2</v>
      </c>
      <c r="C4778">
        <v>0</v>
      </c>
      <c r="D4778">
        <v>0</v>
      </c>
      <c r="E4778">
        <v>0</v>
      </c>
      <c r="F4778">
        <v>0</v>
      </c>
      <c r="G4778">
        <v>0</v>
      </c>
      <c r="H4778">
        <v>0</v>
      </c>
      <c r="I4778">
        <v>0</v>
      </c>
      <c r="J4778">
        <v>0</v>
      </c>
      <c r="K4778">
        <v>0</v>
      </c>
      <c r="L4778">
        <v>0</v>
      </c>
      <c r="M4778">
        <v>0</v>
      </c>
      <c r="N4778">
        <v>0</v>
      </c>
      <c r="O4778">
        <v>0</v>
      </c>
      <c r="P4778">
        <v>0</v>
      </c>
      <c r="Q4778">
        <v>0</v>
      </c>
      <c r="R4778">
        <v>0</v>
      </c>
      <c r="S4778">
        <v>0</v>
      </c>
      <c r="T4778">
        <v>0</v>
      </c>
      <c r="U4778">
        <v>0</v>
      </c>
      <c r="V4778">
        <v>0</v>
      </c>
      <c r="W4778">
        <v>0</v>
      </c>
      <c r="X4778">
        <v>0</v>
      </c>
      <c r="Y4778">
        <v>0</v>
      </c>
      <c r="Z4778">
        <v>0</v>
      </c>
      <c r="AA4778">
        <v>0</v>
      </c>
      <c r="AB4778">
        <v>0</v>
      </c>
      <c r="AC4778">
        <v>0</v>
      </c>
      <c r="AD4778">
        <v>0</v>
      </c>
    </row>
    <row r="4779" spans="1:33" x14ac:dyDescent="0.2">
      <c r="A4779" s="58"/>
      <c r="B4779">
        <v>3</v>
      </c>
      <c r="C4779">
        <v>0</v>
      </c>
      <c r="D4779">
        <v>0</v>
      </c>
      <c r="E4779">
        <v>0</v>
      </c>
      <c r="F4779">
        <v>0</v>
      </c>
      <c r="G4779">
        <v>0</v>
      </c>
      <c r="H4779">
        <v>0</v>
      </c>
      <c r="I4779">
        <v>0</v>
      </c>
      <c r="J4779">
        <v>0</v>
      </c>
      <c r="K4779">
        <v>0</v>
      </c>
      <c r="L4779">
        <v>0</v>
      </c>
      <c r="M4779">
        <v>0</v>
      </c>
      <c r="N4779">
        <v>0</v>
      </c>
      <c r="O4779">
        <v>0</v>
      </c>
      <c r="P4779">
        <v>0</v>
      </c>
      <c r="Q4779">
        <v>0</v>
      </c>
      <c r="R4779">
        <v>0</v>
      </c>
      <c r="S4779">
        <v>0</v>
      </c>
      <c r="T4779">
        <v>0</v>
      </c>
      <c r="U4779">
        <v>0</v>
      </c>
      <c r="V4779">
        <v>0</v>
      </c>
      <c r="W4779">
        <v>0</v>
      </c>
      <c r="X4779">
        <v>0</v>
      </c>
      <c r="Y4779">
        <v>0</v>
      </c>
      <c r="Z4779">
        <v>0</v>
      </c>
      <c r="AA4779">
        <v>0</v>
      </c>
      <c r="AB4779">
        <v>0</v>
      </c>
      <c r="AC4779">
        <v>0</v>
      </c>
      <c r="AD4779">
        <v>0</v>
      </c>
    </row>
    <row r="4780" spans="1:33" x14ac:dyDescent="0.2">
      <c r="A4780" s="58"/>
      <c r="B4780">
        <v>4</v>
      </c>
      <c r="C4780">
        <v>0</v>
      </c>
      <c r="D4780">
        <v>0</v>
      </c>
      <c r="E4780">
        <v>0</v>
      </c>
      <c r="F4780">
        <v>0</v>
      </c>
      <c r="G4780">
        <v>0</v>
      </c>
      <c r="H4780">
        <v>0</v>
      </c>
      <c r="I4780">
        <v>0</v>
      </c>
      <c r="J4780">
        <v>0</v>
      </c>
      <c r="K4780">
        <v>0</v>
      </c>
      <c r="L4780">
        <v>0</v>
      </c>
      <c r="M4780">
        <v>0</v>
      </c>
      <c r="N4780">
        <v>0</v>
      </c>
      <c r="O4780">
        <v>0</v>
      </c>
      <c r="P4780">
        <v>0</v>
      </c>
      <c r="Q4780">
        <v>0</v>
      </c>
      <c r="R4780">
        <v>0</v>
      </c>
      <c r="S4780">
        <v>0</v>
      </c>
      <c r="T4780">
        <v>0</v>
      </c>
      <c r="U4780">
        <v>0</v>
      </c>
      <c r="V4780">
        <v>0</v>
      </c>
      <c r="W4780">
        <v>0</v>
      </c>
      <c r="X4780">
        <v>0</v>
      </c>
      <c r="Y4780">
        <v>0</v>
      </c>
      <c r="Z4780">
        <v>0</v>
      </c>
      <c r="AA4780">
        <v>0</v>
      </c>
      <c r="AB4780">
        <v>0</v>
      </c>
      <c r="AC4780">
        <v>0</v>
      </c>
      <c r="AD4780">
        <v>0</v>
      </c>
    </row>
    <row r="4781" spans="1:33" x14ac:dyDescent="0.2">
      <c r="A4781" s="58"/>
      <c r="B4781">
        <v>5</v>
      </c>
      <c r="C4781">
        <v>0</v>
      </c>
      <c r="D4781">
        <v>0</v>
      </c>
      <c r="E4781">
        <v>0</v>
      </c>
      <c r="F4781">
        <v>0</v>
      </c>
      <c r="G4781">
        <v>0</v>
      </c>
      <c r="H4781">
        <v>0</v>
      </c>
      <c r="I4781">
        <v>0</v>
      </c>
      <c r="J4781">
        <v>0</v>
      </c>
      <c r="K4781">
        <v>0</v>
      </c>
      <c r="L4781">
        <v>0</v>
      </c>
      <c r="M4781">
        <v>0</v>
      </c>
      <c r="N4781">
        <v>101</v>
      </c>
      <c r="O4781">
        <v>113</v>
      </c>
      <c r="P4781">
        <v>113</v>
      </c>
      <c r="Q4781">
        <v>113</v>
      </c>
      <c r="R4781">
        <v>63</v>
      </c>
      <c r="S4781">
        <v>0</v>
      </c>
      <c r="T4781">
        <v>0</v>
      </c>
      <c r="U4781">
        <v>0</v>
      </c>
      <c r="V4781">
        <v>0</v>
      </c>
      <c r="W4781">
        <v>0</v>
      </c>
      <c r="X4781">
        <v>0</v>
      </c>
      <c r="Y4781">
        <v>0</v>
      </c>
      <c r="Z4781">
        <v>0</v>
      </c>
      <c r="AA4781">
        <v>0</v>
      </c>
      <c r="AB4781">
        <v>0</v>
      </c>
      <c r="AC4781">
        <v>0</v>
      </c>
      <c r="AD4781">
        <v>0</v>
      </c>
    </row>
    <row r="4782" spans="1:33" x14ac:dyDescent="0.2">
      <c r="A4782" s="58"/>
      <c r="B4782">
        <v>6</v>
      </c>
      <c r="C4782">
        <v>0</v>
      </c>
      <c r="D4782">
        <v>0</v>
      </c>
      <c r="E4782">
        <v>0</v>
      </c>
      <c r="F4782">
        <v>0</v>
      </c>
      <c r="G4782">
        <v>0</v>
      </c>
      <c r="H4782">
        <v>0</v>
      </c>
      <c r="I4782">
        <v>76</v>
      </c>
      <c r="J4782">
        <v>85</v>
      </c>
      <c r="K4782">
        <v>101</v>
      </c>
      <c r="L4782">
        <v>225</v>
      </c>
      <c r="M4782">
        <v>226</v>
      </c>
      <c r="N4782">
        <v>249</v>
      </c>
      <c r="O4782">
        <v>252</v>
      </c>
      <c r="P4782">
        <v>252</v>
      </c>
      <c r="Q4782">
        <v>252</v>
      </c>
      <c r="R4782">
        <v>241</v>
      </c>
      <c r="S4782">
        <v>225</v>
      </c>
      <c r="T4782">
        <v>97</v>
      </c>
      <c r="U4782">
        <v>0</v>
      </c>
      <c r="V4782">
        <v>0</v>
      </c>
      <c r="W4782">
        <v>0</v>
      </c>
      <c r="X4782">
        <v>0</v>
      </c>
      <c r="Y4782">
        <v>0</v>
      </c>
      <c r="Z4782">
        <v>0</v>
      </c>
      <c r="AA4782">
        <v>0</v>
      </c>
      <c r="AB4782">
        <v>0</v>
      </c>
      <c r="AC4782">
        <v>0</v>
      </c>
      <c r="AD4782">
        <v>0</v>
      </c>
    </row>
    <row r="4783" spans="1:33" x14ac:dyDescent="0.2">
      <c r="A4783" s="58"/>
      <c r="B4783">
        <v>7</v>
      </c>
      <c r="C4783">
        <v>0</v>
      </c>
      <c r="D4783">
        <v>0</v>
      </c>
      <c r="E4783">
        <v>0</v>
      </c>
      <c r="F4783">
        <v>0</v>
      </c>
      <c r="G4783">
        <v>0</v>
      </c>
      <c r="H4783">
        <v>89</v>
      </c>
      <c r="I4783">
        <v>246</v>
      </c>
      <c r="J4783">
        <v>252</v>
      </c>
      <c r="K4783">
        <v>252</v>
      </c>
      <c r="L4783">
        <v>252</v>
      </c>
      <c r="M4783">
        <v>253</v>
      </c>
      <c r="N4783">
        <v>252</v>
      </c>
      <c r="O4783">
        <v>252</v>
      </c>
      <c r="P4783">
        <v>252</v>
      </c>
      <c r="Q4783">
        <v>252</v>
      </c>
      <c r="R4783">
        <v>253</v>
      </c>
      <c r="S4783">
        <v>252</v>
      </c>
      <c r="T4783">
        <v>239</v>
      </c>
      <c r="U4783">
        <v>97</v>
      </c>
      <c r="V4783">
        <v>0</v>
      </c>
      <c r="W4783">
        <v>0</v>
      </c>
      <c r="X4783">
        <v>0</v>
      </c>
      <c r="Y4783">
        <v>0</v>
      </c>
      <c r="Z4783">
        <v>0</v>
      </c>
      <c r="AA4783">
        <v>0</v>
      </c>
      <c r="AB4783">
        <v>0</v>
      </c>
      <c r="AC4783">
        <v>0</v>
      </c>
      <c r="AD4783">
        <v>0</v>
      </c>
    </row>
    <row r="4784" spans="1:33" x14ac:dyDescent="0.2">
      <c r="A4784" s="58"/>
      <c r="B4784">
        <v>8</v>
      </c>
      <c r="C4784">
        <v>0</v>
      </c>
      <c r="D4784">
        <v>0</v>
      </c>
      <c r="E4784">
        <v>0</v>
      </c>
      <c r="F4784">
        <v>0</v>
      </c>
      <c r="G4784">
        <v>0</v>
      </c>
      <c r="H4784">
        <v>191</v>
      </c>
      <c r="I4784">
        <v>252</v>
      </c>
      <c r="J4784">
        <v>252</v>
      </c>
      <c r="K4784">
        <v>249</v>
      </c>
      <c r="L4784">
        <v>223</v>
      </c>
      <c r="M4784">
        <v>225</v>
      </c>
      <c r="N4784">
        <v>223</v>
      </c>
      <c r="O4784">
        <v>114</v>
      </c>
      <c r="P4784">
        <v>84</v>
      </c>
      <c r="Q4784">
        <v>84</v>
      </c>
      <c r="R4784">
        <v>146</v>
      </c>
      <c r="S4784">
        <v>249</v>
      </c>
      <c r="T4784">
        <v>252</v>
      </c>
      <c r="U4784">
        <v>227</v>
      </c>
      <c r="V4784">
        <v>13</v>
      </c>
      <c r="W4784">
        <v>0</v>
      </c>
      <c r="X4784">
        <v>0</v>
      </c>
      <c r="Y4784">
        <v>0</v>
      </c>
      <c r="Z4784">
        <v>0</v>
      </c>
      <c r="AA4784">
        <v>0</v>
      </c>
      <c r="AB4784">
        <v>0</v>
      </c>
      <c r="AC4784">
        <v>0</v>
      </c>
      <c r="AD4784">
        <v>0</v>
      </c>
    </row>
    <row r="4785" spans="1:30" x14ac:dyDescent="0.2">
      <c r="A4785" s="58"/>
      <c r="B4785">
        <v>9</v>
      </c>
      <c r="C4785">
        <v>0</v>
      </c>
      <c r="D4785">
        <v>0</v>
      </c>
      <c r="E4785">
        <v>0</v>
      </c>
      <c r="F4785">
        <v>0</v>
      </c>
      <c r="G4785">
        <v>0</v>
      </c>
      <c r="H4785">
        <v>50</v>
      </c>
      <c r="I4785">
        <v>237</v>
      </c>
      <c r="J4785">
        <v>220</v>
      </c>
      <c r="K4785">
        <v>99</v>
      </c>
      <c r="L4785">
        <v>0</v>
      </c>
      <c r="M4785">
        <v>0</v>
      </c>
      <c r="N4785">
        <v>0</v>
      </c>
      <c r="O4785">
        <v>0</v>
      </c>
      <c r="P4785">
        <v>0</v>
      </c>
      <c r="Q4785">
        <v>0</v>
      </c>
      <c r="R4785">
        <v>0</v>
      </c>
      <c r="S4785">
        <v>146</v>
      </c>
      <c r="T4785">
        <v>252</v>
      </c>
      <c r="U4785">
        <v>252</v>
      </c>
      <c r="V4785">
        <v>112</v>
      </c>
      <c r="W4785">
        <v>0</v>
      </c>
      <c r="X4785">
        <v>0</v>
      </c>
      <c r="Y4785">
        <v>0</v>
      </c>
      <c r="Z4785">
        <v>0</v>
      </c>
      <c r="AA4785">
        <v>0</v>
      </c>
      <c r="AB4785">
        <v>0</v>
      </c>
      <c r="AC4785">
        <v>0</v>
      </c>
      <c r="AD4785">
        <v>0</v>
      </c>
    </row>
    <row r="4786" spans="1:30" x14ac:dyDescent="0.2">
      <c r="A4786" s="58"/>
      <c r="B4786">
        <v>10</v>
      </c>
      <c r="C4786">
        <v>0</v>
      </c>
      <c r="D4786">
        <v>0</v>
      </c>
      <c r="E4786">
        <v>0</v>
      </c>
      <c r="F4786">
        <v>0</v>
      </c>
      <c r="G4786">
        <v>0</v>
      </c>
      <c r="H4786">
        <v>0</v>
      </c>
      <c r="I4786">
        <v>48</v>
      </c>
      <c r="J4786">
        <v>31</v>
      </c>
      <c r="K4786">
        <v>0</v>
      </c>
      <c r="L4786">
        <v>0</v>
      </c>
      <c r="M4786">
        <v>0</v>
      </c>
      <c r="N4786">
        <v>0</v>
      </c>
      <c r="O4786">
        <v>0</v>
      </c>
      <c r="P4786">
        <v>0</v>
      </c>
      <c r="Q4786">
        <v>0</v>
      </c>
      <c r="R4786">
        <v>0</v>
      </c>
      <c r="S4786">
        <v>85</v>
      </c>
      <c r="T4786">
        <v>253</v>
      </c>
      <c r="U4786">
        <v>253</v>
      </c>
      <c r="V4786">
        <v>112</v>
      </c>
      <c r="W4786">
        <v>0</v>
      </c>
      <c r="X4786">
        <v>0</v>
      </c>
      <c r="Y4786">
        <v>0</v>
      </c>
      <c r="Z4786">
        <v>0</v>
      </c>
      <c r="AA4786">
        <v>0</v>
      </c>
      <c r="AB4786">
        <v>0</v>
      </c>
      <c r="AC4786">
        <v>0</v>
      </c>
      <c r="AD4786">
        <v>0</v>
      </c>
    </row>
    <row r="4787" spans="1:30" x14ac:dyDescent="0.2">
      <c r="A4787" s="58"/>
      <c r="B4787">
        <v>11</v>
      </c>
      <c r="C4787">
        <v>0</v>
      </c>
      <c r="D4787">
        <v>0</v>
      </c>
      <c r="E4787">
        <v>0</v>
      </c>
      <c r="F4787">
        <v>0</v>
      </c>
      <c r="G4787">
        <v>0</v>
      </c>
      <c r="H4787">
        <v>0</v>
      </c>
      <c r="I4787">
        <v>0</v>
      </c>
      <c r="J4787">
        <v>0</v>
      </c>
      <c r="K4787">
        <v>0</v>
      </c>
      <c r="L4787">
        <v>0</v>
      </c>
      <c r="M4787">
        <v>0</v>
      </c>
      <c r="N4787">
        <v>0</v>
      </c>
      <c r="O4787">
        <v>0</v>
      </c>
      <c r="P4787">
        <v>0</v>
      </c>
      <c r="Q4787">
        <v>0</v>
      </c>
      <c r="R4787">
        <v>38</v>
      </c>
      <c r="S4787">
        <v>219</v>
      </c>
      <c r="T4787">
        <v>252</v>
      </c>
      <c r="U4787">
        <v>226</v>
      </c>
      <c r="V4787">
        <v>12</v>
      </c>
      <c r="W4787">
        <v>0</v>
      </c>
      <c r="X4787">
        <v>0</v>
      </c>
      <c r="Y4787">
        <v>0</v>
      </c>
      <c r="Z4787">
        <v>0</v>
      </c>
      <c r="AA4787">
        <v>0</v>
      </c>
      <c r="AB4787">
        <v>0</v>
      </c>
      <c r="AC4787">
        <v>0</v>
      </c>
      <c r="AD4787">
        <v>0</v>
      </c>
    </row>
    <row r="4788" spans="1:30" x14ac:dyDescent="0.2">
      <c r="A4788" s="58"/>
      <c r="B4788">
        <v>12</v>
      </c>
      <c r="C4788">
        <v>0</v>
      </c>
      <c r="D4788">
        <v>0</v>
      </c>
      <c r="E4788">
        <v>0</v>
      </c>
      <c r="F4788">
        <v>0</v>
      </c>
      <c r="G4788">
        <v>0</v>
      </c>
      <c r="H4788">
        <v>0</v>
      </c>
      <c r="I4788">
        <v>0</v>
      </c>
      <c r="J4788">
        <v>0</v>
      </c>
      <c r="K4788">
        <v>0</v>
      </c>
      <c r="L4788">
        <v>0</v>
      </c>
      <c r="M4788">
        <v>0</v>
      </c>
      <c r="N4788">
        <v>0</v>
      </c>
      <c r="O4788">
        <v>0</v>
      </c>
      <c r="P4788">
        <v>7</v>
      </c>
      <c r="Q4788">
        <v>57</v>
      </c>
      <c r="R4788">
        <v>222</v>
      </c>
      <c r="S4788">
        <v>252</v>
      </c>
      <c r="T4788">
        <v>239</v>
      </c>
      <c r="U4788">
        <v>96</v>
      </c>
      <c r="V4788">
        <v>0</v>
      </c>
      <c r="W4788">
        <v>0</v>
      </c>
      <c r="X4788">
        <v>0</v>
      </c>
      <c r="Y4788">
        <v>0</v>
      </c>
      <c r="Z4788">
        <v>0</v>
      </c>
      <c r="AA4788">
        <v>0</v>
      </c>
      <c r="AB4788">
        <v>0</v>
      </c>
      <c r="AC4788">
        <v>0</v>
      </c>
      <c r="AD4788">
        <v>0</v>
      </c>
    </row>
    <row r="4789" spans="1:30" x14ac:dyDescent="0.2">
      <c r="A4789" s="58"/>
      <c r="B4789">
        <v>13</v>
      </c>
      <c r="C4789">
        <v>0</v>
      </c>
      <c r="D4789">
        <v>0</v>
      </c>
      <c r="E4789">
        <v>0</v>
      </c>
      <c r="F4789">
        <v>0</v>
      </c>
      <c r="G4789">
        <v>0</v>
      </c>
      <c r="H4789">
        <v>0</v>
      </c>
      <c r="I4789">
        <v>0</v>
      </c>
      <c r="J4789">
        <v>0</v>
      </c>
      <c r="K4789">
        <v>0</v>
      </c>
      <c r="L4789">
        <v>0</v>
      </c>
      <c r="M4789">
        <v>0</v>
      </c>
      <c r="N4789">
        <v>0</v>
      </c>
      <c r="O4789">
        <v>0</v>
      </c>
      <c r="P4789">
        <v>123</v>
      </c>
      <c r="Q4789">
        <v>252</v>
      </c>
      <c r="R4789">
        <v>253</v>
      </c>
      <c r="S4789">
        <v>252</v>
      </c>
      <c r="T4789">
        <v>102</v>
      </c>
      <c r="U4789">
        <v>0</v>
      </c>
      <c r="V4789">
        <v>0</v>
      </c>
      <c r="W4789">
        <v>0</v>
      </c>
      <c r="X4789">
        <v>0</v>
      </c>
      <c r="Y4789">
        <v>0</v>
      </c>
      <c r="Z4789">
        <v>0</v>
      </c>
      <c r="AA4789">
        <v>0</v>
      </c>
      <c r="AB4789">
        <v>0</v>
      </c>
      <c r="AC4789">
        <v>0</v>
      </c>
      <c r="AD4789">
        <v>0</v>
      </c>
    </row>
    <row r="4790" spans="1:30" x14ac:dyDescent="0.2">
      <c r="A4790" s="58"/>
      <c r="B4790">
        <v>14</v>
      </c>
      <c r="C4790">
        <v>0</v>
      </c>
      <c r="D4790">
        <v>0</v>
      </c>
      <c r="E4790">
        <v>0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0</v>
      </c>
      <c r="L4790">
        <v>0</v>
      </c>
      <c r="M4790">
        <v>0</v>
      </c>
      <c r="N4790">
        <v>0</v>
      </c>
      <c r="O4790">
        <v>111</v>
      </c>
      <c r="P4790">
        <v>215</v>
      </c>
      <c r="Q4790">
        <v>252</v>
      </c>
      <c r="R4790">
        <v>253</v>
      </c>
      <c r="S4790">
        <v>127</v>
      </c>
      <c r="T4790">
        <v>25</v>
      </c>
      <c r="U4790">
        <v>0</v>
      </c>
      <c r="V4790">
        <v>0</v>
      </c>
      <c r="W4790">
        <v>0</v>
      </c>
      <c r="X4790">
        <v>0</v>
      </c>
      <c r="Y4790">
        <v>0</v>
      </c>
      <c r="Z4790">
        <v>0</v>
      </c>
      <c r="AA4790">
        <v>0</v>
      </c>
      <c r="AB4790">
        <v>0</v>
      </c>
      <c r="AC4790">
        <v>0</v>
      </c>
      <c r="AD4790">
        <v>0</v>
      </c>
    </row>
    <row r="4791" spans="1:30" x14ac:dyDescent="0.2">
      <c r="A4791" s="58"/>
      <c r="B4791">
        <v>15</v>
      </c>
      <c r="C4791">
        <v>0</v>
      </c>
      <c r="D4791">
        <v>0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0</v>
      </c>
      <c r="L4791">
        <v>0</v>
      </c>
      <c r="M4791">
        <v>0</v>
      </c>
      <c r="N4791">
        <v>38</v>
      </c>
      <c r="O4791">
        <v>222</v>
      </c>
      <c r="P4791">
        <v>253</v>
      </c>
      <c r="Q4791">
        <v>253</v>
      </c>
      <c r="R4791">
        <v>79</v>
      </c>
      <c r="S4791">
        <v>0</v>
      </c>
      <c r="T4791">
        <v>0</v>
      </c>
      <c r="U4791">
        <v>0</v>
      </c>
      <c r="V4791">
        <v>0</v>
      </c>
      <c r="W4791">
        <v>0</v>
      </c>
      <c r="X4791">
        <v>0</v>
      </c>
      <c r="Y4791">
        <v>0</v>
      </c>
      <c r="Z4791">
        <v>0</v>
      </c>
      <c r="AA4791">
        <v>0</v>
      </c>
      <c r="AB4791">
        <v>0</v>
      </c>
      <c r="AC4791">
        <v>0</v>
      </c>
      <c r="AD4791">
        <v>0</v>
      </c>
    </row>
    <row r="4792" spans="1:30" x14ac:dyDescent="0.2">
      <c r="A4792" s="58"/>
      <c r="B4792">
        <v>16</v>
      </c>
      <c r="C4792">
        <v>0</v>
      </c>
      <c r="D4792">
        <v>0</v>
      </c>
      <c r="E4792">
        <v>0</v>
      </c>
      <c r="F4792">
        <v>0</v>
      </c>
      <c r="G4792">
        <v>0</v>
      </c>
      <c r="H4792">
        <v>0</v>
      </c>
      <c r="I4792">
        <v>0</v>
      </c>
      <c r="J4792">
        <v>0</v>
      </c>
      <c r="K4792">
        <v>0</v>
      </c>
      <c r="L4792">
        <v>0</v>
      </c>
      <c r="M4792">
        <v>101</v>
      </c>
      <c r="N4792">
        <v>234</v>
      </c>
      <c r="O4792">
        <v>252</v>
      </c>
      <c r="P4792">
        <v>242</v>
      </c>
      <c r="Q4792">
        <v>89</v>
      </c>
      <c r="R4792">
        <v>0</v>
      </c>
      <c r="S4792">
        <v>0</v>
      </c>
      <c r="T4792">
        <v>0</v>
      </c>
      <c r="U4792">
        <v>0</v>
      </c>
      <c r="V4792">
        <v>0</v>
      </c>
      <c r="W4792">
        <v>0</v>
      </c>
      <c r="X4792">
        <v>0</v>
      </c>
      <c r="Y4792">
        <v>0</v>
      </c>
      <c r="Z4792">
        <v>0</v>
      </c>
      <c r="AA4792">
        <v>0</v>
      </c>
      <c r="AB4792">
        <v>0</v>
      </c>
      <c r="AC4792">
        <v>0</v>
      </c>
      <c r="AD4792">
        <v>0</v>
      </c>
    </row>
    <row r="4793" spans="1:30" x14ac:dyDescent="0.2">
      <c r="A4793" s="58"/>
      <c r="B4793">
        <v>17</v>
      </c>
      <c r="C4793">
        <v>0</v>
      </c>
      <c r="D4793">
        <v>0</v>
      </c>
      <c r="E4793">
        <v>0</v>
      </c>
      <c r="F4793">
        <v>0</v>
      </c>
      <c r="G4793">
        <v>0</v>
      </c>
      <c r="H4793">
        <v>0</v>
      </c>
      <c r="I4793">
        <v>0</v>
      </c>
      <c r="J4793">
        <v>0</v>
      </c>
      <c r="K4793">
        <v>0</v>
      </c>
      <c r="L4793">
        <v>32</v>
      </c>
      <c r="M4793">
        <v>222</v>
      </c>
      <c r="N4793">
        <v>252</v>
      </c>
      <c r="O4793">
        <v>239</v>
      </c>
      <c r="P4793">
        <v>96</v>
      </c>
      <c r="Q4793">
        <v>0</v>
      </c>
      <c r="R4793">
        <v>0</v>
      </c>
      <c r="S4793">
        <v>0</v>
      </c>
      <c r="T4793">
        <v>0</v>
      </c>
      <c r="U4793">
        <v>0</v>
      </c>
      <c r="V4793">
        <v>0</v>
      </c>
      <c r="W4793">
        <v>0</v>
      </c>
      <c r="X4793">
        <v>0</v>
      </c>
      <c r="Y4793">
        <v>0</v>
      </c>
      <c r="Z4793">
        <v>0</v>
      </c>
      <c r="AA4793">
        <v>0</v>
      </c>
      <c r="AB4793">
        <v>0</v>
      </c>
      <c r="AC4793">
        <v>0</v>
      </c>
      <c r="AD4793">
        <v>0</v>
      </c>
    </row>
    <row r="4794" spans="1:30" x14ac:dyDescent="0.2">
      <c r="A4794" s="58"/>
      <c r="B4794">
        <v>18</v>
      </c>
      <c r="C4794">
        <v>0</v>
      </c>
      <c r="D4794">
        <v>0</v>
      </c>
      <c r="E4794">
        <v>0</v>
      </c>
      <c r="F4794">
        <v>0</v>
      </c>
      <c r="G4794">
        <v>0</v>
      </c>
      <c r="H4794">
        <v>0</v>
      </c>
      <c r="I4794">
        <v>0</v>
      </c>
      <c r="J4794">
        <v>0</v>
      </c>
      <c r="K4794">
        <v>4</v>
      </c>
      <c r="L4794">
        <v>153</v>
      </c>
      <c r="M4794">
        <v>253</v>
      </c>
      <c r="N4794">
        <v>252</v>
      </c>
      <c r="O4794">
        <v>102</v>
      </c>
      <c r="P4794">
        <v>0</v>
      </c>
      <c r="Q4794">
        <v>0</v>
      </c>
      <c r="R4794">
        <v>0</v>
      </c>
      <c r="S4794">
        <v>0</v>
      </c>
      <c r="T4794">
        <v>0</v>
      </c>
      <c r="U4794">
        <v>0</v>
      </c>
      <c r="V4794">
        <v>0</v>
      </c>
      <c r="W4794">
        <v>29</v>
      </c>
      <c r="X4794">
        <v>29</v>
      </c>
      <c r="Y4794">
        <v>138</v>
      </c>
      <c r="Z4794">
        <v>153</v>
      </c>
      <c r="AA4794">
        <v>29</v>
      </c>
      <c r="AB4794">
        <v>0</v>
      </c>
      <c r="AC4794">
        <v>0</v>
      </c>
      <c r="AD4794">
        <v>0</v>
      </c>
    </row>
    <row r="4795" spans="1:30" x14ac:dyDescent="0.2">
      <c r="A4795" s="58"/>
      <c r="B4795">
        <v>19</v>
      </c>
      <c r="C4795">
        <v>0</v>
      </c>
      <c r="D4795">
        <v>0</v>
      </c>
      <c r="E4795">
        <v>0</v>
      </c>
      <c r="F4795">
        <v>0</v>
      </c>
      <c r="G4795">
        <v>0</v>
      </c>
      <c r="H4795">
        <v>0</v>
      </c>
      <c r="I4795">
        <v>0</v>
      </c>
      <c r="J4795">
        <v>0</v>
      </c>
      <c r="K4795">
        <v>29</v>
      </c>
      <c r="L4795">
        <v>252</v>
      </c>
      <c r="M4795">
        <v>253</v>
      </c>
      <c r="N4795">
        <v>204</v>
      </c>
      <c r="O4795">
        <v>25</v>
      </c>
      <c r="P4795">
        <v>0</v>
      </c>
      <c r="Q4795">
        <v>0</v>
      </c>
      <c r="R4795">
        <v>0</v>
      </c>
      <c r="S4795">
        <v>0</v>
      </c>
      <c r="T4795">
        <v>0</v>
      </c>
      <c r="U4795">
        <v>16</v>
      </c>
      <c r="V4795">
        <v>140</v>
      </c>
      <c r="W4795">
        <v>253</v>
      </c>
      <c r="X4795">
        <v>252</v>
      </c>
      <c r="Y4795">
        <v>252</v>
      </c>
      <c r="Z4795">
        <v>252</v>
      </c>
      <c r="AA4795">
        <v>252</v>
      </c>
      <c r="AB4795">
        <v>0</v>
      </c>
      <c r="AC4795">
        <v>0</v>
      </c>
      <c r="AD4795">
        <v>0</v>
      </c>
    </row>
    <row r="4796" spans="1:30" x14ac:dyDescent="0.2">
      <c r="A4796" s="58"/>
      <c r="B4796">
        <v>20</v>
      </c>
      <c r="C4796">
        <v>0</v>
      </c>
      <c r="D4796">
        <v>0</v>
      </c>
      <c r="E4796">
        <v>0</v>
      </c>
      <c r="F4796">
        <v>0</v>
      </c>
      <c r="G4796">
        <v>0</v>
      </c>
      <c r="H4796">
        <v>0</v>
      </c>
      <c r="I4796">
        <v>0</v>
      </c>
      <c r="J4796">
        <v>0</v>
      </c>
      <c r="K4796">
        <v>170</v>
      </c>
      <c r="L4796">
        <v>253</v>
      </c>
      <c r="M4796">
        <v>255</v>
      </c>
      <c r="N4796">
        <v>106</v>
      </c>
      <c r="O4796">
        <v>0</v>
      </c>
      <c r="P4796">
        <v>0</v>
      </c>
      <c r="Q4796">
        <v>0</v>
      </c>
      <c r="R4796">
        <v>114</v>
      </c>
      <c r="S4796">
        <v>113</v>
      </c>
      <c r="T4796">
        <v>222</v>
      </c>
      <c r="U4796">
        <v>253</v>
      </c>
      <c r="V4796">
        <v>253</v>
      </c>
      <c r="W4796">
        <v>255</v>
      </c>
      <c r="X4796">
        <v>253</v>
      </c>
      <c r="Y4796">
        <v>228</v>
      </c>
      <c r="Z4796">
        <v>126</v>
      </c>
      <c r="AA4796">
        <v>0</v>
      </c>
      <c r="AB4796">
        <v>0</v>
      </c>
      <c r="AC4796">
        <v>0</v>
      </c>
      <c r="AD4796">
        <v>0</v>
      </c>
    </row>
    <row r="4797" spans="1:30" x14ac:dyDescent="0.2">
      <c r="A4797" s="58"/>
      <c r="B4797">
        <v>21</v>
      </c>
      <c r="C4797">
        <v>0</v>
      </c>
      <c r="D4797">
        <v>0</v>
      </c>
      <c r="E4797">
        <v>0</v>
      </c>
      <c r="F4797">
        <v>0</v>
      </c>
      <c r="G4797">
        <v>0</v>
      </c>
      <c r="H4797">
        <v>0</v>
      </c>
      <c r="I4797">
        <v>0</v>
      </c>
      <c r="J4797">
        <v>0</v>
      </c>
      <c r="K4797">
        <v>169</v>
      </c>
      <c r="L4797">
        <v>252</v>
      </c>
      <c r="M4797">
        <v>253</v>
      </c>
      <c r="N4797">
        <v>103</v>
      </c>
      <c r="O4797">
        <v>85</v>
      </c>
      <c r="P4797">
        <v>101</v>
      </c>
      <c r="Q4797">
        <v>225</v>
      </c>
      <c r="R4797">
        <v>253</v>
      </c>
      <c r="S4797">
        <v>252</v>
      </c>
      <c r="T4797">
        <v>252</v>
      </c>
      <c r="U4797">
        <v>252</v>
      </c>
      <c r="V4797">
        <v>252</v>
      </c>
      <c r="W4797">
        <v>168</v>
      </c>
      <c r="X4797">
        <v>121</v>
      </c>
      <c r="Y4797">
        <v>21</v>
      </c>
      <c r="Z4797">
        <v>0</v>
      </c>
      <c r="AA4797">
        <v>0</v>
      </c>
      <c r="AB4797">
        <v>0</v>
      </c>
      <c r="AC4797">
        <v>0</v>
      </c>
      <c r="AD4797">
        <v>0</v>
      </c>
    </row>
    <row r="4798" spans="1:30" x14ac:dyDescent="0.2">
      <c r="A4798" s="58"/>
      <c r="B4798">
        <v>22</v>
      </c>
      <c r="C4798">
        <v>0</v>
      </c>
      <c r="D4798">
        <v>0</v>
      </c>
      <c r="E4798">
        <v>0</v>
      </c>
      <c r="F4798">
        <v>0</v>
      </c>
      <c r="G4798">
        <v>0</v>
      </c>
      <c r="H4798">
        <v>0</v>
      </c>
      <c r="I4798">
        <v>0</v>
      </c>
      <c r="J4798">
        <v>0</v>
      </c>
      <c r="K4798">
        <v>169</v>
      </c>
      <c r="L4798">
        <v>252</v>
      </c>
      <c r="M4798">
        <v>253</v>
      </c>
      <c r="N4798">
        <v>252</v>
      </c>
      <c r="O4798">
        <v>252</v>
      </c>
      <c r="P4798">
        <v>252</v>
      </c>
      <c r="Q4798">
        <v>252</v>
      </c>
      <c r="R4798">
        <v>253</v>
      </c>
      <c r="S4798">
        <v>233</v>
      </c>
      <c r="T4798">
        <v>195</v>
      </c>
      <c r="U4798">
        <v>102</v>
      </c>
      <c r="V4798">
        <v>55</v>
      </c>
      <c r="W4798">
        <v>0</v>
      </c>
      <c r="X4798">
        <v>0</v>
      </c>
      <c r="Y4798">
        <v>0</v>
      </c>
      <c r="Z4798">
        <v>0</v>
      </c>
      <c r="AA4798">
        <v>0</v>
      </c>
      <c r="AB4798">
        <v>0</v>
      </c>
      <c r="AC4798">
        <v>0</v>
      </c>
      <c r="AD4798">
        <v>0</v>
      </c>
    </row>
    <row r="4799" spans="1:30" x14ac:dyDescent="0.2">
      <c r="A4799" s="58"/>
      <c r="B4799">
        <v>23</v>
      </c>
      <c r="C4799">
        <v>0</v>
      </c>
      <c r="D4799">
        <v>0</v>
      </c>
      <c r="E4799">
        <v>0</v>
      </c>
      <c r="F4799">
        <v>0</v>
      </c>
      <c r="G4799">
        <v>0</v>
      </c>
      <c r="H4799">
        <v>0</v>
      </c>
      <c r="I4799">
        <v>0</v>
      </c>
      <c r="J4799">
        <v>0</v>
      </c>
      <c r="K4799">
        <v>75</v>
      </c>
      <c r="L4799">
        <v>252</v>
      </c>
      <c r="M4799">
        <v>253</v>
      </c>
      <c r="N4799">
        <v>252</v>
      </c>
      <c r="O4799">
        <v>252</v>
      </c>
      <c r="P4799">
        <v>249</v>
      </c>
      <c r="Q4799">
        <v>223</v>
      </c>
      <c r="R4799">
        <v>162</v>
      </c>
      <c r="S4799">
        <v>56</v>
      </c>
      <c r="T4799">
        <v>0</v>
      </c>
      <c r="U4799">
        <v>0</v>
      </c>
      <c r="V4799">
        <v>0</v>
      </c>
      <c r="W4799">
        <v>0</v>
      </c>
      <c r="X4799">
        <v>0</v>
      </c>
      <c r="Y4799">
        <v>0</v>
      </c>
      <c r="Z4799">
        <v>0</v>
      </c>
      <c r="AA4799">
        <v>0</v>
      </c>
      <c r="AB4799">
        <v>0</v>
      </c>
      <c r="AC4799">
        <v>0</v>
      </c>
      <c r="AD4799">
        <v>0</v>
      </c>
    </row>
    <row r="4800" spans="1:30" x14ac:dyDescent="0.2">
      <c r="A4800" s="58"/>
      <c r="B4800">
        <v>24</v>
      </c>
      <c r="C4800">
        <v>0</v>
      </c>
      <c r="D4800">
        <v>0</v>
      </c>
      <c r="E4800">
        <v>0</v>
      </c>
      <c r="F4800">
        <v>0</v>
      </c>
      <c r="G4800">
        <v>0</v>
      </c>
      <c r="H4800">
        <v>0</v>
      </c>
      <c r="I4800">
        <v>0</v>
      </c>
      <c r="J4800">
        <v>0</v>
      </c>
      <c r="K4800">
        <v>13</v>
      </c>
      <c r="L4800">
        <v>112</v>
      </c>
      <c r="M4800">
        <v>112</v>
      </c>
      <c r="N4800">
        <v>112</v>
      </c>
      <c r="O4800">
        <v>112</v>
      </c>
      <c r="P4800">
        <v>99</v>
      </c>
      <c r="Q4800">
        <v>0</v>
      </c>
      <c r="R4800">
        <v>0</v>
      </c>
      <c r="S4800">
        <v>0</v>
      </c>
      <c r="T4800">
        <v>0</v>
      </c>
      <c r="U4800">
        <v>0</v>
      </c>
      <c r="V4800">
        <v>0</v>
      </c>
      <c r="W4800">
        <v>0</v>
      </c>
      <c r="X4800">
        <v>0</v>
      </c>
      <c r="Y4800">
        <v>0</v>
      </c>
      <c r="Z4800">
        <v>0</v>
      </c>
      <c r="AA4800">
        <v>0</v>
      </c>
      <c r="AB4800">
        <v>0</v>
      </c>
      <c r="AC4800">
        <v>0</v>
      </c>
      <c r="AD4800">
        <v>0</v>
      </c>
    </row>
    <row r="4801" spans="1:33" x14ac:dyDescent="0.2">
      <c r="A4801" s="58"/>
      <c r="B4801">
        <v>25</v>
      </c>
      <c r="C4801">
        <v>0</v>
      </c>
      <c r="D4801">
        <v>0</v>
      </c>
      <c r="E4801">
        <v>0</v>
      </c>
      <c r="F4801">
        <v>0</v>
      </c>
      <c r="G4801">
        <v>0</v>
      </c>
      <c r="H4801">
        <v>0</v>
      </c>
      <c r="I4801">
        <v>0</v>
      </c>
      <c r="J4801">
        <v>0</v>
      </c>
      <c r="K4801">
        <v>0</v>
      </c>
      <c r="L4801">
        <v>0</v>
      </c>
      <c r="M4801">
        <v>0</v>
      </c>
      <c r="N4801">
        <v>0</v>
      </c>
      <c r="O4801">
        <v>0</v>
      </c>
      <c r="P4801">
        <v>0</v>
      </c>
      <c r="Q4801">
        <v>0</v>
      </c>
      <c r="R4801">
        <v>0</v>
      </c>
      <c r="S4801">
        <v>0</v>
      </c>
      <c r="T4801">
        <v>0</v>
      </c>
      <c r="U4801">
        <v>0</v>
      </c>
      <c r="V4801">
        <v>0</v>
      </c>
      <c r="W4801">
        <v>0</v>
      </c>
      <c r="X4801">
        <v>0</v>
      </c>
      <c r="Y4801">
        <v>0</v>
      </c>
      <c r="Z4801">
        <v>0</v>
      </c>
      <c r="AA4801">
        <v>0</v>
      </c>
      <c r="AB4801">
        <v>0</v>
      </c>
      <c r="AC4801">
        <v>0</v>
      </c>
      <c r="AD4801">
        <v>0</v>
      </c>
    </row>
    <row r="4802" spans="1:33" x14ac:dyDescent="0.2">
      <c r="A4802" s="58"/>
      <c r="B4802">
        <v>26</v>
      </c>
      <c r="C4802">
        <v>0</v>
      </c>
      <c r="D4802">
        <v>0</v>
      </c>
      <c r="E4802">
        <v>0</v>
      </c>
      <c r="F4802">
        <v>0</v>
      </c>
      <c r="G4802">
        <v>0</v>
      </c>
      <c r="H4802">
        <v>0</v>
      </c>
      <c r="I4802">
        <v>0</v>
      </c>
      <c r="J4802">
        <v>0</v>
      </c>
      <c r="K4802">
        <v>0</v>
      </c>
      <c r="L4802">
        <v>0</v>
      </c>
      <c r="M4802">
        <v>0</v>
      </c>
      <c r="N4802">
        <v>0</v>
      </c>
      <c r="O4802">
        <v>0</v>
      </c>
      <c r="P4802">
        <v>0</v>
      </c>
      <c r="Q4802">
        <v>0</v>
      </c>
      <c r="R4802">
        <v>0</v>
      </c>
      <c r="S4802">
        <v>0</v>
      </c>
      <c r="T4802">
        <v>0</v>
      </c>
      <c r="U4802">
        <v>0</v>
      </c>
      <c r="V4802">
        <v>0</v>
      </c>
      <c r="W4802">
        <v>0</v>
      </c>
      <c r="X4802">
        <v>0</v>
      </c>
      <c r="Y4802">
        <v>0</v>
      </c>
      <c r="Z4802">
        <v>0</v>
      </c>
      <c r="AA4802">
        <v>0</v>
      </c>
      <c r="AB4802">
        <v>0</v>
      </c>
      <c r="AC4802">
        <v>0</v>
      </c>
      <c r="AD4802">
        <v>0</v>
      </c>
    </row>
    <row r="4803" spans="1:33" x14ac:dyDescent="0.2">
      <c r="A4803" s="58"/>
      <c r="B4803">
        <v>27</v>
      </c>
      <c r="C4803">
        <v>0</v>
      </c>
      <c r="D4803">
        <v>0</v>
      </c>
      <c r="E4803">
        <v>0</v>
      </c>
      <c r="F4803">
        <v>0</v>
      </c>
      <c r="G4803">
        <v>0</v>
      </c>
      <c r="H4803">
        <v>0</v>
      </c>
      <c r="I4803">
        <v>0</v>
      </c>
      <c r="J4803">
        <v>0</v>
      </c>
      <c r="K4803">
        <v>0</v>
      </c>
      <c r="L4803">
        <v>0</v>
      </c>
      <c r="M4803">
        <v>0</v>
      </c>
      <c r="N4803">
        <v>0</v>
      </c>
      <c r="O4803">
        <v>0</v>
      </c>
      <c r="P4803">
        <v>0</v>
      </c>
      <c r="Q4803">
        <v>0</v>
      </c>
      <c r="R4803">
        <v>0</v>
      </c>
      <c r="S4803">
        <v>0</v>
      </c>
      <c r="T4803">
        <v>0</v>
      </c>
      <c r="U4803">
        <v>0</v>
      </c>
      <c r="V4803">
        <v>0</v>
      </c>
      <c r="W4803">
        <v>0</v>
      </c>
      <c r="X4803">
        <v>0</v>
      </c>
      <c r="Y4803">
        <v>0</v>
      </c>
      <c r="Z4803">
        <v>0</v>
      </c>
      <c r="AA4803">
        <v>0</v>
      </c>
      <c r="AB4803">
        <v>0</v>
      </c>
      <c r="AC4803">
        <v>0</v>
      </c>
      <c r="AD4803">
        <v>0</v>
      </c>
    </row>
    <row r="4804" spans="1:33" x14ac:dyDescent="0.2">
      <c r="A4804" s="58"/>
      <c r="B4804">
        <v>28</v>
      </c>
      <c r="C4804">
        <v>0</v>
      </c>
      <c r="D4804">
        <v>0</v>
      </c>
      <c r="E4804">
        <v>0</v>
      </c>
      <c r="F4804">
        <v>0</v>
      </c>
      <c r="G4804">
        <v>0</v>
      </c>
      <c r="H4804">
        <v>0</v>
      </c>
      <c r="I4804">
        <v>0</v>
      </c>
      <c r="J4804">
        <v>0</v>
      </c>
      <c r="K4804">
        <v>0</v>
      </c>
      <c r="L4804">
        <v>0</v>
      </c>
      <c r="M4804">
        <v>0</v>
      </c>
      <c r="N4804">
        <v>0</v>
      </c>
      <c r="O4804">
        <v>0</v>
      </c>
      <c r="P4804">
        <v>0</v>
      </c>
      <c r="Q4804">
        <v>0</v>
      </c>
      <c r="R4804">
        <v>0</v>
      </c>
      <c r="S4804">
        <v>0</v>
      </c>
      <c r="T4804">
        <v>0</v>
      </c>
      <c r="U4804">
        <v>0</v>
      </c>
      <c r="V4804">
        <v>0</v>
      </c>
      <c r="W4804">
        <v>0</v>
      </c>
      <c r="X4804">
        <v>0</v>
      </c>
      <c r="Y4804">
        <v>0</v>
      </c>
      <c r="Z4804">
        <v>0</v>
      </c>
      <c r="AA4804">
        <v>0</v>
      </c>
      <c r="AB4804">
        <v>0</v>
      </c>
      <c r="AC4804">
        <v>0</v>
      </c>
      <c r="AD4804">
        <v>0</v>
      </c>
    </row>
    <row r="4805" spans="1:33" x14ac:dyDescent="0.2">
      <c r="A4805" s="58"/>
    </row>
    <row r="4806" spans="1:33" x14ac:dyDescent="0.2">
      <c r="A4806" s="58">
        <v>161</v>
      </c>
      <c r="C4806">
        <v>1</v>
      </c>
      <c r="D4806">
        <v>2</v>
      </c>
      <c r="E4806">
        <v>3</v>
      </c>
      <c r="F4806">
        <v>4</v>
      </c>
      <c r="G4806">
        <v>5</v>
      </c>
      <c r="H4806">
        <v>6</v>
      </c>
      <c r="I4806">
        <v>7</v>
      </c>
      <c r="J4806">
        <v>8</v>
      </c>
      <c r="K4806">
        <v>9</v>
      </c>
      <c r="L4806">
        <v>10</v>
      </c>
      <c r="M4806">
        <v>11</v>
      </c>
      <c r="N4806">
        <v>12</v>
      </c>
      <c r="O4806">
        <v>13</v>
      </c>
      <c r="P4806">
        <v>14</v>
      </c>
      <c r="Q4806">
        <v>15</v>
      </c>
      <c r="R4806">
        <v>16</v>
      </c>
      <c r="S4806">
        <v>17</v>
      </c>
      <c r="T4806">
        <v>18</v>
      </c>
      <c r="U4806">
        <v>19</v>
      </c>
      <c r="V4806">
        <v>20</v>
      </c>
      <c r="W4806">
        <v>21</v>
      </c>
      <c r="X4806">
        <v>22</v>
      </c>
      <c r="Y4806">
        <v>23</v>
      </c>
      <c r="Z4806">
        <v>24</v>
      </c>
      <c r="AA4806">
        <v>25</v>
      </c>
      <c r="AB4806">
        <v>26</v>
      </c>
      <c r="AC4806">
        <v>27</v>
      </c>
      <c r="AD4806">
        <v>28</v>
      </c>
    </row>
    <row r="4807" spans="1:33" x14ac:dyDescent="0.2">
      <c r="A4807" s="58"/>
      <c r="B4807">
        <v>1</v>
      </c>
      <c r="C4807">
        <v>0</v>
      </c>
      <c r="D4807">
        <v>0</v>
      </c>
      <c r="E4807">
        <v>0</v>
      </c>
      <c r="F4807">
        <v>0</v>
      </c>
      <c r="G4807">
        <v>0</v>
      </c>
      <c r="H4807">
        <v>0</v>
      </c>
      <c r="I4807">
        <v>0</v>
      </c>
      <c r="J4807">
        <v>0</v>
      </c>
      <c r="K4807">
        <v>0</v>
      </c>
      <c r="L4807">
        <v>0</v>
      </c>
      <c r="M4807">
        <v>0</v>
      </c>
      <c r="N4807">
        <v>0</v>
      </c>
      <c r="O4807">
        <v>0</v>
      </c>
      <c r="P4807">
        <v>0</v>
      </c>
      <c r="Q4807">
        <v>0</v>
      </c>
      <c r="R4807">
        <v>0</v>
      </c>
      <c r="S4807">
        <v>0</v>
      </c>
      <c r="T4807">
        <v>0</v>
      </c>
      <c r="U4807">
        <v>0</v>
      </c>
      <c r="V4807">
        <v>0</v>
      </c>
      <c r="W4807">
        <v>0</v>
      </c>
      <c r="X4807">
        <v>0</v>
      </c>
      <c r="Y4807">
        <v>0</v>
      </c>
      <c r="Z4807">
        <v>0</v>
      </c>
      <c r="AA4807">
        <v>0</v>
      </c>
      <c r="AB4807">
        <v>0</v>
      </c>
      <c r="AC4807">
        <v>0</v>
      </c>
      <c r="AD4807">
        <v>0</v>
      </c>
      <c r="AG4807">
        <v>5</v>
      </c>
    </row>
    <row r="4808" spans="1:33" x14ac:dyDescent="0.2">
      <c r="A4808" s="58"/>
      <c r="B4808">
        <v>2</v>
      </c>
      <c r="C4808">
        <v>0</v>
      </c>
      <c r="D4808">
        <v>0</v>
      </c>
      <c r="E4808">
        <v>0</v>
      </c>
      <c r="F4808">
        <v>0</v>
      </c>
      <c r="G4808">
        <v>0</v>
      </c>
      <c r="H4808">
        <v>0</v>
      </c>
      <c r="I4808">
        <v>0</v>
      </c>
      <c r="J4808">
        <v>0</v>
      </c>
      <c r="K4808">
        <v>0</v>
      </c>
      <c r="L4808">
        <v>0</v>
      </c>
      <c r="M4808">
        <v>0</v>
      </c>
      <c r="N4808">
        <v>0</v>
      </c>
      <c r="O4808">
        <v>0</v>
      </c>
      <c r="P4808">
        <v>0</v>
      </c>
      <c r="Q4808">
        <v>0</v>
      </c>
      <c r="R4808">
        <v>0</v>
      </c>
      <c r="S4808">
        <v>0</v>
      </c>
      <c r="T4808">
        <v>0</v>
      </c>
      <c r="U4808">
        <v>0</v>
      </c>
      <c r="V4808">
        <v>0</v>
      </c>
      <c r="W4808">
        <v>0</v>
      </c>
      <c r="X4808">
        <v>0</v>
      </c>
      <c r="Y4808">
        <v>0</v>
      </c>
      <c r="Z4808">
        <v>0</v>
      </c>
      <c r="AA4808">
        <v>0</v>
      </c>
      <c r="AB4808">
        <v>0</v>
      </c>
      <c r="AC4808">
        <v>0</v>
      </c>
      <c r="AD4808">
        <v>0</v>
      </c>
    </row>
    <row r="4809" spans="1:33" x14ac:dyDescent="0.2">
      <c r="A4809" s="58"/>
      <c r="B4809">
        <v>3</v>
      </c>
      <c r="C4809">
        <v>0</v>
      </c>
      <c r="D4809">
        <v>0</v>
      </c>
      <c r="E4809">
        <v>0</v>
      </c>
      <c r="F4809">
        <v>0</v>
      </c>
      <c r="G4809">
        <v>0</v>
      </c>
      <c r="H4809">
        <v>0</v>
      </c>
      <c r="I4809">
        <v>0</v>
      </c>
      <c r="J4809">
        <v>0</v>
      </c>
      <c r="K4809">
        <v>0</v>
      </c>
      <c r="L4809">
        <v>0</v>
      </c>
      <c r="M4809">
        <v>0</v>
      </c>
      <c r="N4809">
        <v>0</v>
      </c>
      <c r="O4809">
        <v>0</v>
      </c>
      <c r="P4809">
        <v>0</v>
      </c>
      <c r="Q4809">
        <v>0</v>
      </c>
      <c r="R4809">
        <v>0</v>
      </c>
      <c r="S4809">
        <v>0</v>
      </c>
      <c r="T4809">
        <v>0</v>
      </c>
      <c r="U4809">
        <v>0</v>
      </c>
      <c r="V4809">
        <v>0</v>
      </c>
      <c r="W4809">
        <v>0</v>
      </c>
      <c r="X4809">
        <v>0</v>
      </c>
      <c r="Y4809">
        <v>0</v>
      </c>
      <c r="Z4809">
        <v>0</v>
      </c>
      <c r="AA4809">
        <v>0</v>
      </c>
      <c r="AB4809">
        <v>0</v>
      </c>
      <c r="AC4809">
        <v>0</v>
      </c>
      <c r="AD4809">
        <v>0</v>
      </c>
    </row>
    <row r="4810" spans="1:33" x14ac:dyDescent="0.2">
      <c r="A4810" s="58"/>
      <c r="B4810">
        <v>4</v>
      </c>
      <c r="C4810">
        <v>0</v>
      </c>
      <c r="D4810">
        <v>0</v>
      </c>
      <c r="E4810">
        <v>0</v>
      </c>
      <c r="F4810">
        <v>0</v>
      </c>
      <c r="G4810">
        <v>0</v>
      </c>
      <c r="H4810">
        <v>0</v>
      </c>
      <c r="I4810">
        <v>0</v>
      </c>
      <c r="J4810">
        <v>0</v>
      </c>
      <c r="K4810">
        <v>0</v>
      </c>
      <c r="L4810">
        <v>0</v>
      </c>
      <c r="M4810">
        <v>0</v>
      </c>
      <c r="N4810">
        <v>0</v>
      </c>
      <c r="O4810">
        <v>0</v>
      </c>
      <c r="P4810">
        <v>0</v>
      </c>
      <c r="Q4810">
        <v>0</v>
      </c>
      <c r="R4810">
        <v>0</v>
      </c>
      <c r="S4810">
        <v>0</v>
      </c>
      <c r="T4810">
        <v>0</v>
      </c>
      <c r="U4810">
        <v>0</v>
      </c>
      <c r="V4810">
        <v>0</v>
      </c>
      <c r="W4810">
        <v>0</v>
      </c>
      <c r="X4810">
        <v>0</v>
      </c>
      <c r="Y4810">
        <v>0</v>
      </c>
      <c r="Z4810">
        <v>0</v>
      </c>
      <c r="AA4810">
        <v>0</v>
      </c>
      <c r="AB4810">
        <v>0</v>
      </c>
      <c r="AC4810">
        <v>0</v>
      </c>
      <c r="AD4810">
        <v>0</v>
      </c>
    </row>
    <row r="4811" spans="1:33" x14ac:dyDescent="0.2">
      <c r="A4811" s="58"/>
      <c r="B4811">
        <v>5</v>
      </c>
      <c r="C4811">
        <v>0</v>
      </c>
      <c r="D4811">
        <v>0</v>
      </c>
      <c r="E4811">
        <v>0</v>
      </c>
      <c r="F4811">
        <v>0</v>
      </c>
      <c r="G4811">
        <v>0</v>
      </c>
      <c r="H4811">
        <v>0</v>
      </c>
      <c r="I4811">
        <v>0</v>
      </c>
      <c r="J4811">
        <v>0</v>
      </c>
      <c r="K4811">
        <v>0</v>
      </c>
      <c r="L4811">
        <v>0</v>
      </c>
      <c r="M4811">
        <v>0</v>
      </c>
      <c r="N4811">
        <v>0</v>
      </c>
      <c r="O4811">
        <v>0</v>
      </c>
      <c r="P4811">
        <v>0</v>
      </c>
      <c r="Q4811">
        <v>19</v>
      </c>
      <c r="R4811">
        <v>111</v>
      </c>
      <c r="S4811">
        <v>236</v>
      </c>
      <c r="T4811">
        <v>254</v>
      </c>
      <c r="U4811">
        <v>254</v>
      </c>
      <c r="V4811">
        <v>190</v>
      </c>
      <c r="W4811">
        <v>10</v>
      </c>
      <c r="X4811">
        <v>0</v>
      </c>
      <c r="Y4811">
        <v>0</v>
      </c>
      <c r="Z4811">
        <v>0</v>
      </c>
      <c r="AA4811">
        <v>0</v>
      </c>
      <c r="AB4811">
        <v>0</v>
      </c>
      <c r="AC4811">
        <v>0</v>
      </c>
      <c r="AD4811">
        <v>0</v>
      </c>
    </row>
    <row r="4812" spans="1:33" x14ac:dyDescent="0.2">
      <c r="A4812" s="58"/>
      <c r="B4812">
        <v>6</v>
      </c>
      <c r="C4812">
        <v>0</v>
      </c>
      <c r="D4812">
        <v>0</v>
      </c>
      <c r="E4812">
        <v>0</v>
      </c>
      <c r="F4812">
        <v>0</v>
      </c>
      <c r="G4812">
        <v>0</v>
      </c>
      <c r="H4812">
        <v>0</v>
      </c>
      <c r="I4812">
        <v>0</v>
      </c>
      <c r="J4812">
        <v>0</v>
      </c>
      <c r="K4812">
        <v>0</v>
      </c>
      <c r="L4812">
        <v>0</v>
      </c>
      <c r="M4812">
        <v>0</v>
      </c>
      <c r="N4812">
        <v>0</v>
      </c>
      <c r="O4812">
        <v>50</v>
      </c>
      <c r="P4812">
        <v>163</v>
      </c>
      <c r="Q4812">
        <v>221</v>
      </c>
      <c r="R4812">
        <v>253</v>
      </c>
      <c r="S4812">
        <v>253</v>
      </c>
      <c r="T4812">
        <v>131</v>
      </c>
      <c r="U4812">
        <v>77</v>
      </c>
      <c r="V4812">
        <v>17</v>
      </c>
      <c r="W4812">
        <v>0</v>
      </c>
      <c r="X4812">
        <v>0</v>
      </c>
      <c r="Y4812">
        <v>0</v>
      </c>
      <c r="Z4812">
        <v>0</v>
      </c>
      <c r="AA4812">
        <v>0</v>
      </c>
      <c r="AB4812">
        <v>0</v>
      </c>
      <c r="AC4812">
        <v>0</v>
      </c>
      <c r="AD4812">
        <v>0</v>
      </c>
    </row>
    <row r="4813" spans="1:33" x14ac:dyDescent="0.2">
      <c r="A4813" s="58"/>
      <c r="B4813">
        <v>7</v>
      </c>
      <c r="C4813">
        <v>0</v>
      </c>
      <c r="D4813">
        <v>0</v>
      </c>
      <c r="E4813">
        <v>0</v>
      </c>
      <c r="F4813">
        <v>0</v>
      </c>
      <c r="G4813">
        <v>0</v>
      </c>
      <c r="H4813">
        <v>0</v>
      </c>
      <c r="I4813">
        <v>0</v>
      </c>
      <c r="J4813">
        <v>0</v>
      </c>
      <c r="K4813">
        <v>0</v>
      </c>
      <c r="L4813">
        <v>0</v>
      </c>
      <c r="M4813">
        <v>0</v>
      </c>
      <c r="N4813">
        <v>37</v>
      </c>
      <c r="O4813">
        <v>242</v>
      </c>
      <c r="P4813">
        <v>253</v>
      </c>
      <c r="Q4813">
        <v>254</v>
      </c>
      <c r="R4813">
        <v>227</v>
      </c>
      <c r="S4813">
        <v>111</v>
      </c>
      <c r="T4813">
        <v>2</v>
      </c>
      <c r="U4813">
        <v>0</v>
      </c>
      <c r="V4813">
        <v>0</v>
      </c>
      <c r="W4813">
        <v>0</v>
      </c>
      <c r="X4813">
        <v>0</v>
      </c>
      <c r="Y4813">
        <v>0</v>
      </c>
      <c r="Z4813">
        <v>0</v>
      </c>
      <c r="AA4813">
        <v>0</v>
      </c>
      <c r="AB4813">
        <v>0</v>
      </c>
      <c r="AC4813">
        <v>0</v>
      </c>
      <c r="AD4813">
        <v>0</v>
      </c>
    </row>
    <row r="4814" spans="1:33" x14ac:dyDescent="0.2">
      <c r="A4814" s="58"/>
      <c r="B4814">
        <v>8</v>
      </c>
      <c r="C4814">
        <v>0</v>
      </c>
      <c r="D4814">
        <v>0</v>
      </c>
      <c r="E4814">
        <v>0</v>
      </c>
      <c r="F4814">
        <v>0</v>
      </c>
      <c r="G4814">
        <v>0</v>
      </c>
      <c r="H4814">
        <v>0</v>
      </c>
      <c r="I4814">
        <v>0</v>
      </c>
      <c r="J4814">
        <v>0</v>
      </c>
      <c r="K4814">
        <v>0</v>
      </c>
      <c r="L4814">
        <v>0</v>
      </c>
      <c r="M4814">
        <v>6</v>
      </c>
      <c r="N4814">
        <v>202</v>
      </c>
      <c r="O4814">
        <v>253</v>
      </c>
      <c r="P4814">
        <v>253</v>
      </c>
      <c r="Q4814">
        <v>179</v>
      </c>
      <c r="R4814">
        <v>41</v>
      </c>
      <c r="S4814">
        <v>0</v>
      </c>
      <c r="T4814">
        <v>0</v>
      </c>
      <c r="U4814">
        <v>0</v>
      </c>
      <c r="V4814">
        <v>0</v>
      </c>
      <c r="W4814">
        <v>0</v>
      </c>
      <c r="X4814">
        <v>0</v>
      </c>
      <c r="Y4814">
        <v>0</v>
      </c>
      <c r="Z4814">
        <v>0</v>
      </c>
      <c r="AA4814">
        <v>0</v>
      </c>
      <c r="AB4814">
        <v>0</v>
      </c>
      <c r="AC4814">
        <v>0</v>
      </c>
      <c r="AD4814">
        <v>0</v>
      </c>
    </row>
    <row r="4815" spans="1:33" x14ac:dyDescent="0.2">
      <c r="A4815" s="58"/>
      <c r="B4815">
        <v>9</v>
      </c>
      <c r="C4815">
        <v>0</v>
      </c>
      <c r="D4815">
        <v>0</v>
      </c>
      <c r="E4815">
        <v>0</v>
      </c>
      <c r="F4815">
        <v>0</v>
      </c>
      <c r="G4815">
        <v>0</v>
      </c>
      <c r="H4815">
        <v>0</v>
      </c>
      <c r="I4815">
        <v>0</v>
      </c>
      <c r="J4815">
        <v>0</v>
      </c>
      <c r="K4815">
        <v>0</v>
      </c>
      <c r="L4815">
        <v>0</v>
      </c>
      <c r="M4815">
        <v>12</v>
      </c>
      <c r="N4815">
        <v>253</v>
      </c>
      <c r="O4815">
        <v>253</v>
      </c>
      <c r="P4815">
        <v>253</v>
      </c>
      <c r="Q4815">
        <v>39</v>
      </c>
      <c r="R4815">
        <v>0</v>
      </c>
      <c r="S4815">
        <v>0</v>
      </c>
      <c r="T4815">
        <v>0</v>
      </c>
      <c r="U4815">
        <v>0</v>
      </c>
      <c r="V4815">
        <v>0</v>
      </c>
      <c r="W4815">
        <v>0</v>
      </c>
      <c r="X4815">
        <v>0</v>
      </c>
      <c r="Y4815">
        <v>0</v>
      </c>
      <c r="Z4815">
        <v>0</v>
      </c>
      <c r="AA4815">
        <v>0</v>
      </c>
      <c r="AB4815">
        <v>0</v>
      </c>
      <c r="AC4815">
        <v>0</v>
      </c>
      <c r="AD4815">
        <v>0</v>
      </c>
    </row>
    <row r="4816" spans="1:33" x14ac:dyDescent="0.2">
      <c r="A4816" s="58"/>
      <c r="B4816">
        <v>10</v>
      </c>
      <c r="C4816">
        <v>0</v>
      </c>
      <c r="D4816">
        <v>0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0</v>
      </c>
      <c r="L4816">
        <v>0</v>
      </c>
      <c r="M4816">
        <v>3</v>
      </c>
      <c r="N4816">
        <v>176</v>
      </c>
      <c r="O4816">
        <v>253</v>
      </c>
      <c r="P4816">
        <v>253</v>
      </c>
      <c r="Q4816">
        <v>39</v>
      </c>
      <c r="R4816">
        <v>0</v>
      </c>
      <c r="S4816">
        <v>0</v>
      </c>
      <c r="T4816">
        <v>0</v>
      </c>
      <c r="U4816">
        <v>0</v>
      </c>
      <c r="V4816">
        <v>0</v>
      </c>
      <c r="W4816">
        <v>0</v>
      </c>
      <c r="X4816">
        <v>0</v>
      </c>
      <c r="Y4816">
        <v>0</v>
      </c>
      <c r="Z4816">
        <v>0</v>
      </c>
      <c r="AA4816">
        <v>0</v>
      </c>
      <c r="AB4816">
        <v>0</v>
      </c>
      <c r="AC4816">
        <v>0</v>
      </c>
      <c r="AD4816">
        <v>0</v>
      </c>
    </row>
    <row r="4817" spans="1:30" x14ac:dyDescent="0.2">
      <c r="A4817" s="58"/>
      <c r="B4817">
        <v>11</v>
      </c>
      <c r="C4817">
        <v>0</v>
      </c>
      <c r="D4817">
        <v>0</v>
      </c>
      <c r="E4817">
        <v>0</v>
      </c>
      <c r="F4817">
        <v>0</v>
      </c>
      <c r="G4817">
        <v>0</v>
      </c>
      <c r="H4817">
        <v>0</v>
      </c>
      <c r="I4817">
        <v>0</v>
      </c>
      <c r="J4817">
        <v>0</v>
      </c>
      <c r="K4817">
        <v>0</v>
      </c>
      <c r="L4817">
        <v>0</v>
      </c>
      <c r="M4817">
        <v>0</v>
      </c>
      <c r="N4817">
        <v>54</v>
      </c>
      <c r="O4817">
        <v>253</v>
      </c>
      <c r="P4817">
        <v>253</v>
      </c>
      <c r="Q4817">
        <v>228</v>
      </c>
      <c r="R4817">
        <v>37</v>
      </c>
      <c r="S4817">
        <v>0</v>
      </c>
      <c r="T4817">
        <v>0</v>
      </c>
      <c r="U4817">
        <v>0</v>
      </c>
      <c r="V4817">
        <v>0</v>
      </c>
      <c r="W4817">
        <v>0</v>
      </c>
      <c r="X4817">
        <v>0</v>
      </c>
      <c r="Y4817">
        <v>0</v>
      </c>
      <c r="Z4817">
        <v>0</v>
      </c>
      <c r="AA4817">
        <v>0</v>
      </c>
      <c r="AB4817">
        <v>0</v>
      </c>
      <c r="AC4817">
        <v>0</v>
      </c>
      <c r="AD4817">
        <v>0</v>
      </c>
    </row>
    <row r="4818" spans="1:30" x14ac:dyDescent="0.2">
      <c r="A4818" s="58"/>
      <c r="B4818">
        <v>12</v>
      </c>
      <c r="C4818">
        <v>0</v>
      </c>
      <c r="D4818">
        <v>0</v>
      </c>
      <c r="E4818">
        <v>0</v>
      </c>
      <c r="F4818">
        <v>0</v>
      </c>
      <c r="G4818">
        <v>0</v>
      </c>
      <c r="H4818">
        <v>0</v>
      </c>
      <c r="I4818">
        <v>0</v>
      </c>
      <c r="J4818">
        <v>0</v>
      </c>
      <c r="K4818">
        <v>0</v>
      </c>
      <c r="L4818">
        <v>0</v>
      </c>
      <c r="M4818">
        <v>0</v>
      </c>
      <c r="N4818">
        <v>18</v>
      </c>
      <c r="O4818">
        <v>132</v>
      </c>
      <c r="P4818">
        <v>248</v>
      </c>
      <c r="Q4818">
        <v>254</v>
      </c>
      <c r="R4818">
        <v>155</v>
      </c>
      <c r="S4818">
        <v>27</v>
      </c>
      <c r="T4818">
        <v>0</v>
      </c>
      <c r="U4818">
        <v>0</v>
      </c>
      <c r="V4818">
        <v>0</v>
      </c>
      <c r="W4818">
        <v>0</v>
      </c>
      <c r="X4818">
        <v>0</v>
      </c>
      <c r="Y4818">
        <v>0</v>
      </c>
      <c r="Z4818">
        <v>0</v>
      </c>
      <c r="AA4818">
        <v>0</v>
      </c>
      <c r="AB4818">
        <v>0</v>
      </c>
      <c r="AC4818">
        <v>0</v>
      </c>
      <c r="AD4818">
        <v>0</v>
      </c>
    </row>
    <row r="4819" spans="1:30" x14ac:dyDescent="0.2">
      <c r="A4819" s="58"/>
      <c r="B4819">
        <v>13</v>
      </c>
      <c r="C4819">
        <v>0</v>
      </c>
      <c r="D4819">
        <v>0</v>
      </c>
      <c r="E4819">
        <v>0</v>
      </c>
      <c r="F4819">
        <v>0</v>
      </c>
      <c r="G4819">
        <v>0</v>
      </c>
      <c r="H4819">
        <v>0</v>
      </c>
      <c r="I4819">
        <v>0</v>
      </c>
      <c r="J4819">
        <v>0</v>
      </c>
      <c r="K4819">
        <v>0</v>
      </c>
      <c r="L4819">
        <v>0</v>
      </c>
      <c r="M4819">
        <v>0</v>
      </c>
      <c r="N4819">
        <v>0</v>
      </c>
      <c r="O4819">
        <v>0</v>
      </c>
      <c r="P4819">
        <v>153</v>
      </c>
      <c r="Q4819">
        <v>255</v>
      </c>
      <c r="R4819">
        <v>253</v>
      </c>
      <c r="S4819">
        <v>228</v>
      </c>
      <c r="T4819">
        <v>8</v>
      </c>
      <c r="U4819">
        <v>0</v>
      </c>
      <c r="V4819">
        <v>0</v>
      </c>
      <c r="W4819">
        <v>0</v>
      </c>
      <c r="X4819">
        <v>0</v>
      </c>
      <c r="Y4819">
        <v>0</v>
      </c>
      <c r="Z4819">
        <v>0</v>
      </c>
      <c r="AA4819">
        <v>0</v>
      </c>
      <c r="AB4819">
        <v>0</v>
      </c>
      <c r="AC4819">
        <v>0</v>
      </c>
      <c r="AD4819">
        <v>0</v>
      </c>
    </row>
    <row r="4820" spans="1:30" x14ac:dyDescent="0.2">
      <c r="A4820" s="58"/>
      <c r="B4820">
        <v>14</v>
      </c>
      <c r="C4820">
        <v>0</v>
      </c>
      <c r="D4820">
        <v>0</v>
      </c>
      <c r="E4820">
        <v>0</v>
      </c>
      <c r="F4820">
        <v>0</v>
      </c>
      <c r="G4820">
        <v>0</v>
      </c>
      <c r="H4820">
        <v>0</v>
      </c>
      <c r="I4820">
        <v>0</v>
      </c>
      <c r="J4820">
        <v>0</v>
      </c>
      <c r="K4820">
        <v>0</v>
      </c>
      <c r="L4820">
        <v>0</v>
      </c>
      <c r="M4820">
        <v>0</v>
      </c>
      <c r="N4820">
        <v>0</v>
      </c>
      <c r="O4820">
        <v>0</v>
      </c>
      <c r="P4820">
        <v>0</v>
      </c>
      <c r="Q4820">
        <v>158</v>
      </c>
      <c r="R4820">
        <v>253</v>
      </c>
      <c r="S4820">
        <v>253</v>
      </c>
      <c r="T4820">
        <v>59</v>
      </c>
      <c r="U4820">
        <v>0</v>
      </c>
      <c r="V4820">
        <v>0</v>
      </c>
      <c r="W4820">
        <v>0</v>
      </c>
      <c r="X4820">
        <v>0</v>
      </c>
      <c r="Y4820">
        <v>0</v>
      </c>
      <c r="Z4820">
        <v>0</v>
      </c>
      <c r="AA4820">
        <v>0</v>
      </c>
      <c r="AB4820">
        <v>0</v>
      </c>
      <c r="AC4820">
        <v>0</v>
      </c>
      <c r="AD4820">
        <v>0</v>
      </c>
    </row>
    <row r="4821" spans="1:30" x14ac:dyDescent="0.2">
      <c r="A4821" s="58"/>
      <c r="B4821">
        <v>15</v>
      </c>
      <c r="C4821">
        <v>0</v>
      </c>
      <c r="D4821">
        <v>0</v>
      </c>
      <c r="E4821">
        <v>0</v>
      </c>
      <c r="F4821">
        <v>0</v>
      </c>
      <c r="G4821">
        <v>0</v>
      </c>
      <c r="H4821">
        <v>0</v>
      </c>
      <c r="I4821">
        <v>0</v>
      </c>
      <c r="J4821">
        <v>0</v>
      </c>
      <c r="K4821">
        <v>0</v>
      </c>
      <c r="L4821">
        <v>0</v>
      </c>
      <c r="M4821">
        <v>0</v>
      </c>
      <c r="N4821">
        <v>0</v>
      </c>
      <c r="O4821">
        <v>0</v>
      </c>
      <c r="P4821">
        <v>0</v>
      </c>
      <c r="Q4821">
        <v>15</v>
      </c>
      <c r="R4821">
        <v>197</v>
      </c>
      <c r="S4821">
        <v>254</v>
      </c>
      <c r="T4821">
        <v>245</v>
      </c>
      <c r="U4821">
        <v>50</v>
      </c>
      <c r="V4821">
        <v>0</v>
      </c>
      <c r="W4821">
        <v>0</v>
      </c>
      <c r="X4821">
        <v>0</v>
      </c>
      <c r="Y4821">
        <v>0</v>
      </c>
      <c r="Z4821">
        <v>0</v>
      </c>
      <c r="AA4821">
        <v>0</v>
      </c>
      <c r="AB4821">
        <v>0</v>
      </c>
      <c r="AC4821">
        <v>0</v>
      </c>
      <c r="AD4821">
        <v>0</v>
      </c>
    </row>
    <row r="4822" spans="1:30" x14ac:dyDescent="0.2">
      <c r="A4822" s="58"/>
      <c r="B4822">
        <v>16</v>
      </c>
      <c r="C4822">
        <v>0</v>
      </c>
      <c r="D4822">
        <v>0</v>
      </c>
      <c r="E4822">
        <v>0</v>
      </c>
      <c r="F4822">
        <v>0</v>
      </c>
      <c r="G4822">
        <v>0</v>
      </c>
      <c r="H4822">
        <v>0</v>
      </c>
      <c r="I4822">
        <v>0</v>
      </c>
      <c r="J4822">
        <v>0</v>
      </c>
      <c r="K4822">
        <v>0</v>
      </c>
      <c r="L4822">
        <v>0</v>
      </c>
      <c r="M4822">
        <v>0</v>
      </c>
      <c r="N4822">
        <v>0</v>
      </c>
      <c r="O4822">
        <v>0</v>
      </c>
      <c r="P4822">
        <v>0</v>
      </c>
      <c r="Q4822">
        <v>0</v>
      </c>
      <c r="R4822">
        <v>50</v>
      </c>
      <c r="S4822">
        <v>242</v>
      </c>
      <c r="T4822">
        <v>253</v>
      </c>
      <c r="U4822">
        <v>203</v>
      </c>
      <c r="V4822">
        <v>38</v>
      </c>
      <c r="W4822">
        <v>0</v>
      </c>
      <c r="X4822">
        <v>0</v>
      </c>
      <c r="Y4822">
        <v>0</v>
      </c>
      <c r="Z4822">
        <v>0</v>
      </c>
      <c r="AA4822">
        <v>0</v>
      </c>
      <c r="AB4822">
        <v>0</v>
      </c>
      <c r="AC4822">
        <v>0</v>
      </c>
      <c r="AD4822">
        <v>0</v>
      </c>
    </row>
    <row r="4823" spans="1:30" x14ac:dyDescent="0.2">
      <c r="A4823" s="58"/>
      <c r="B4823">
        <v>17</v>
      </c>
      <c r="C4823">
        <v>0</v>
      </c>
      <c r="D4823">
        <v>0</v>
      </c>
      <c r="E4823">
        <v>0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0</v>
      </c>
      <c r="L4823">
        <v>0</v>
      </c>
      <c r="M4823">
        <v>0</v>
      </c>
      <c r="N4823">
        <v>0</v>
      </c>
      <c r="O4823">
        <v>0</v>
      </c>
      <c r="P4823">
        <v>0</v>
      </c>
      <c r="Q4823">
        <v>0</v>
      </c>
      <c r="R4823">
        <v>0</v>
      </c>
      <c r="S4823">
        <v>80</v>
      </c>
      <c r="T4823">
        <v>249</v>
      </c>
      <c r="U4823">
        <v>253</v>
      </c>
      <c r="V4823">
        <v>146</v>
      </c>
      <c r="W4823">
        <v>0</v>
      </c>
      <c r="X4823">
        <v>0</v>
      </c>
      <c r="Y4823">
        <v>0</v>
      </c>
      <c r="Z4823">
        <v>0</v>
      </c>
      <c r="AA4823">
        <v>0</v>
      </c>
      <c r="AB4823">
        <v>0</v>
      </c>
      <c r="AC4823">
        <v>0</v>
      </c>
      <c r="AD4823">
        <v>0</v>
      </c>
    </row>
    <row r="4824" spans="1:30" x14ac:dyDescent="0.2">
      <c r="A4824" s="58"/>
      <c r="B4824">
        <v>18</v>
      </c>
      <c r="C4824">
        <v>0</v>
      </c>
      <c r="D4824">
        <v>0</v>
      </c>
      <c r="E4824">
        <v>0</v>
      </c>
      <c r="F4824">
        <v>0</v>
      </c>
      <c r="G4824">
        <v>0</v>
      </c>
      <c r="H4824">
        <v>0</v>
      </c>
      <c r="I4824">
        <v>0</v>
      </c>
      <c r="J4824">
        <v>0</v>
      </c>
      <c r="K4824">
        <v>0</v>
      </c>
      <c r="L4824">
        <v>0</v>
      </c>
      <c r="M4824">
        <v>0</v>
      </c>
      <c r="N4824">
        <v>0</v>
      </c>
      <c r="O4824">
        <v>0</v>
      </c>
      <c r="P4824">
        <v>0</v>
      </c>
      <c r="Q4824">
        <v>0</v>
      </c>
      <c r="R4824">
        <v>0</v>
      </c>
      <c r="S4824">
        <v>96</v>
      </c>
      <c r="T4824">
        <v>253</v>
      </c>
      <c r="U4824">
        <v>253</v>
      </c>
      <c r="V4824">
        <v>165</v>
      </c>
      <c r="W4824">
        <v>0</v>
      </c>
      <c r="X4824">
        <v>0</v>
      </c>
      <c r="Y4824">
        <v>0</v>
      </c>
      <c r="Z4824">
        <v>0</v>
      </c>
      <c r="AA4824">
        <v>0</v>
      </c>
      <c r="AB4824">
        <v>0</v>
      </c>
      <c r="AC4824">
        <v>0</v>
      </c>
      <c r="AD4824">
        <v>0</v>
      </c>
    </row>
    <row r="4825" spans="1:30" x14ac:dyDescent="0.2">
      <c r="A4825" s="58"/>
      <c r="B4825">
        <v>19</v>
      </c>
      <c r="C4825">
        <v>0</v>
      </c>
      <c r="D4825">
        <v>0</v>
      </c>
      <c r="E4825">
        <v>0</v>
      </c>
      <c r="F4825">
        <v>0</v>
      </c>
      <c r="G4825">
        <v>0</v>
      </c>
      <c r="H4825">
        <v>0</v>
      </c>
      <c r="I4825">
        <v>0</v>
      </c>
      <c r="J4825">
        <v>0</v>
      </c>
      <c r="K4825">
        <v>0</v>
      </c>
      <c r="L4825">
        <v>0</v>
      </c>
      <c r="M4825">
        <v>0</v>
      </c>
      <c r="N4825">
        <v>0</v>
      </c>
      <c r="O4825">
        <v>0</v>
      </c>
      <c r="P4825">
        <v>0</v>
      </c>
      <c r="Q4825">
        <v>0</v>
      </c>
      <c r="R4825">
        <v>15</v>
      </c>
      <c r="S4825">
        <v>181</v>
      </c>
      <c r="T4825">
        <v>253</v>
      </c>
      <c r="U4825">
        <v>241</v>
      </c>
      <c r="V4825">
        <v>81</v>
      </c>
      <c r="W4825">
        <v>0</v>
      </c>
      <c r="X4825">
        <v>0</v>
      </c>
      <c r="Y4825">
        <v>0</v>
      </c>
      <c r="Z4825">
        <v>0</v>
      </c>
      <c r="AA4825">
        <v>0</v>
      </c>
      <c r="AB4825">
        <v>0</v>
      </c>
      <c r="AC4825">
        <v>0</v>
      </c>
      <c r="AD4825">
        <v>0</v>
      </c>
    </row>
    <row r="4826" spans="1:30" x14ac:dyDescent="0.2">
      <c r="A4826" s="58"/>
      <c r="B4826">
        <v>20</v>
      </c>
      <c r="C4826">
        <v>0</v>
      </c>
      <c r="D4826">
        <v>0</v>
      </c>
      <c r="E4826">
        <v>0</v>
      </c>
      <c r="F4826">
        <v>0</v>
      </c>
      <c r="G4826">
        <v>0</v>
      </c>
      <c r="H4826">
        <v>0</v>
      </c>
      <c r="I4826">
        <v>0</v>
      </c>
      <c r="J4826">
        <v>0</v>
      </c>
      <c r="K4826">
        <v>0</v>
      </c>
      <c r="L4826">
        <v>0</v>
      </c>
      <c r="M4826">
        <v>0</v>
      </c>
      <c r="N4826">
        <v>0</v>
      </c>
      <c r="O4826">
        <v>0</v>
      </c>
      <c r="P4826">
        <v>0</v>
      </c>
      <c r="Q4826">
        <v>51</v>
      </c>
      <c r="R4826">
        <v>180</v>
      </c>
      <c r="S4826">
        <v>253</v>
      </c>
      <c r="T4826">
        <v>253</v>
      </c>
      <c r="U4826">
        <v>112</v>
      </c>
      <c r="V4826">
        <v>0</v>
      </c>
      <c r="W4826">
        <v>0</v>
      </c>
      <c r="X4826">
        <v>0</v>
      </c>
      <c r="Y4826">
        <v>0</v>
      </c>
      <c r="Z4826">
        <v>0</v>
      </c>
      <c r="AA4826">
        <v>0</v>
      </c>
      <c r="AB4826">
        <v>0</v>
      </c>
      <c r="AC4826">
        <v>0</v>
      </c>
      <c r="AD4826">
        <v>0</v>
      </c>
    </row>
    <row r="4827" spans="1:30" x14ac:dyDescent="0.2">
      <c r="A4827" s="58"/>
      <c r="B4827">
        <v>21</v>
      </c>
      <c r="C4827">
        <v>0</v>
      </c>
      <c r="D4827">
        <v>0</v>
      </c>
      <c r="E4827">
        <v>0</v>
      </c>
      <c r="F4827">
        <v>0</v>
      </c>
      <c r="G4827">
        <v>0</v>
      </c>
      <c r="H4827">
        <v>0</v>
      </c>
      <c r="I4827">
        <v>0</v>
      </c>
      <c r="J4827">
        <v>11</v>
      </c>
      <c r="K4827">
        <v>194</v>
      </c>
      <c r="L4827">
        <v>194</v>
      </c>
      <c r="M4827">
        <v>21</v>
      </c>
      <c r="N4827">
        <v>79</v>
      </c>
      <c r="O4827">
        <v>122</v>
      </c>
      <c r="P4827">
        <v>218</v>
      </c>
      <c r="Q4827">
        <v>245</v>
      </c>
      <c r="R4827">
        <v>253</v>
      </c>
      <c r="S4827">
        <v>249</v>
      </c>
      <c r="T4827">
        <v>79</v>
      </c>
      <c r="U4827">
        <v>8</v>
      </c>
      <c r="V4827">
        <v>0</v>
      </c>
      <c r="W4827">
        <v>0</v>
      </c>
      <c r="X4827">
        <v>0</v>
      </c>
      <c r="Y4827">
        <v>0</v>
      </c>
      <c r="Z4827">
        <v>0</v>
      </c>
      <c r="AA4827">
        <v>0</v>
      </c>
      <c r="AB4827">
        <v>0</v>
      </c>
      <c r="AC4827">
        <v>0</v>
      </c>
      <c r="AD4827">
        <v>0</v>
      </c>
    </row>
    <row r="4828" spans="1:30" x14ac:dyDescent="0.2">
      <c r="A4828" s="58"/>
      <c r="B4828">
        <v>22</v>
      </c>
      <c r="C4828">
        <v>0</v>
      </c>
      <c r="D4828">
        <v>0</v>
      </c>
      <c r="E4828">
        <v>0</v>
      </c>
      <c r="F4828">
        <v>0</v>
      </c>
      <c r="G4828">
        <v>0</v>
      </c>
      <c r="H4828">
        <v>0</v>
      </c>
      <c r="I4828">
        <v>0</v>
      </c>
      <c r="J4828">
        <v>90</v>
      </c>
      <c r="K4828">
        <v>253</v>
      </c>
      <c r="L4828">
        <v>253</v>
      </c>
      <c r="M4828">
        <v>253</v>
      </c>
      <c r="N4828">
        <v>253</v>
      </c>
      <c r="O4828">
        <v>253</v>
      </c>
      <c r="P4828">
        <v>253</v>
      </c>
      <c r="Q4828">
        <v>229</v>
      </c>
      <c r="R4828">
        <v>180</v>
      </c>
      <c r="S4828">
        <v>60</v>
      </c>
      <c r="T4828">
        <v>0</v>
      </c>
      <c r="U4828">
        <v>0</v>
      </c>
      <c r="V4828">
        <v>0</v>
      </c>
      <c r="W4828">
        <v>0</v>
      </c>
      <c r="X4828">
        <v>0</v>
      </c>
      <c r="Y4828">
        <v>0</v>
      </c>
      <c r="Z4828">
        <v>0</v>
      </c>
      <c r="AA4828">
        <v>0</v>
      </c>
      <c r="AB4828">
        <v>0</v>
      </c>
      <c r="AC4828">
        <v>0</v>
      </c>
      <c r="AD4828">
        <v>0</v>
      </c>
    </row>
    <row r="4829" spans="1:30" x14ac:dyDescent="0.2">
      <c r="A4829" s="58"/>
      <c r="B4829">
        <v>23</v>
      </c>
      <c r="C4829">
        <v>0</v>
      </c>
      <c r="D4829">
        <v>0</v>
      </c>
      <c r="E4829">
        <v>0</v>
      </c>
      <c r="F4829">
        <v>0</v>
      </c>
      <c r="G4829">
        <v>0</v>
      </c>
      <c r="H4829">
        <v>0</v>
      </c>
      <c r="I4829">
        <v>0</v>
      </c>
      <c r="J4829">
        <v>100</v>
      </c>
      <c r="K4829">
        <v>253</v>
      </c>
      <c r="L4829">
        <v>253</v>
      </c>
      <c r="M4829">
        <v>250</v>
      </c>
      <c r="N4829">
        <v>176</v>
      </c>
      <c r="O4829">
        <v>176</v>
      </c>
      <c r="P4829">
        <v>80</v>
      </c>
      <c r="Q4829">
        <v>29</v>
      </c>
      <c r="R4829">
        <v>0</v>
      </c>
      <c r="S4829">
        <v>0</v>
      </c>
      <c r="T4829">
        <v>0</v>
      </c>
      <c r="U4829">
        <v>0</v>
      </c>
      <c r="V4829">
        <v>0</v>
      </c>
      <c r="W4829">
        <v>0</v>
      </c>
      <c r="X4829">
        <v>0</v>
      </c>
      <c r="Y4829">
        <v>0</v>
      </c>
      <c r="Z4829">
        <v>0</v>
      </c>
      <c r="AA4829">
        <v>0</v>
      </c>
      <c r="AB4829">
        <v>0</v>
      </c>
      <c r="AC4829">
        <v>0</v>
      </c>
      <c r="AD4829">
        <v>0</v>
      </c>
    </row>
    <row r="4830" spans="1:30" x14ac:dyDescent="0.2">
      <c r="A4830" s="58"/>
      <c r="B4830">
        <v>24</v>
      </c>
      <c r="C4830">
        <v>0</v>
      </c>
      <c r="D4830">
        <v>0</v>
      </c>
      <c r="E4830">
        <v>0</v>
      </c>
      <c r="F4830">
        <v>0</v>
      </c>
      <c r="G4830">
        <v>0</v>
      </c>
      <c r="H4830">
        <v>0</v>
      </c>
      <c r="I4830">
        <v>0</v>
      </c>
      <c r="J4830">
        <v>13</v>
      </c>
      <c r="K4830">
        <v>167</v>
      </c>
      <c r="L4830">
        <v>215</v>
      </c>
      <c r="M4830">
        <v>40</v>
      </c>
      <c r="N4830">
        <v>0</v>
      </c>
      <c r="O4830">
        <v>0</v>
      </c>
      <c r="P4830">
        <v>0</v>
      </c>
      <c r="Q4830">
        <v>0</v>
      </c>
      <c r="R4830">
        <v>0</v>
      </c>
      <c r="S4830">
        <v>0</v>
      </c>
      <c r="T4830">
        <v>0</v>
      </c>
      <c r="U4830">
        <v>0</v>
      </c>
      <c r="V4830">
        <v>0</v>
      </c>
      <c r="W4830">
        <v>0</v>
      </c>
      <c r="X4830">
        <v>0</v>
      </c>
      <c r="Y4830">
        <v>0</v>
      </c>
      <c r="Z4830">
        <v>0</v>
      </c>
      <c r="AA4830">
        <v>0</v>
      </c>
      <c r="AB4830">
        <v>0</v>
      </c>
      <c r="AC4830">
        <v>0</v>
      </c>
      <c r="AD4830">
        <v>0</v>
      </c>
    </row>
    <row r="4831" spans="1:30" x14ac:dyDescent="0.2">
      <c r="A4831" s="58"/>
      <c r="B4831">
        <v>25</v>
      </c>
      <c r="C4831">
        <v>0</v>
      </c>
      <c r="D4831">
        <v>0</v>
      </c>
      <c r="E4831">
        <v>0</v>
      </c>
      <c r="F4831">
        <v>0</v>
      </c>
      <c r="G4831">
        <v>0</v>
      </c>
      <c r="H4831">
        <v>0</v>
      </c>
      <c r="I4831">
        <v>0</v>
      </c>
      <c r="J4831">
        <v>0</v>
      </c>
      <c r="K4831">
        <v>0</v>
      </c>
      <c r="L4831">
        <v>0</v>
      </c>
      <c r="M4831">
        <v>0</v>
      </c>
      <c r="N4831">
        <v>0</v>
      </c>
      <c r="O4831">
        <v>0</v>
      </c>
      <c r="P4831">
        <v>0</v>
      </c>
      <c r="Q4831">
        <v>0</v>
      </c>
      <c r="R4831">
        <v>0</v>
      </c>
      <c r="S4831">
        <v>0</v>
      </c>
      <c r="T4831">
        <v>0</v>
      </c>
      <c r="U4831">
        <v>0</v>
      </c>
      <c r="V4831">
        <v>0</v>
      </c>
      <c r="W4831">
        <v>0</v>
      </c>
      <c r="X4831">
        <v>0</v>
      </c>
      <c r="Y4831">
        <v>0</v>
      </c>
      <c r="Z4831">
        <v>0</v>
      </c>
      <c r="AA4831">
        <v>0</v>
      </c>
      <c r="AB4831">
        <v>0</v>
      </c>
      <c r="AC4831">
        <v>0</v>
      </c>
      <c r="AD4831">
        <v>0</v>
      </c>
    </row>
    <row r="4832" spans="1:30" x14ac:dyDescent="0.2">
      <c r="A4832" s="58"/>
      <c r="B4832">
        <v>26</v>
      </c>
      <c r="C4832">
        <v>0</v>
      </c>
      <c r="D4832">
        <v>0</v>
      </c>
      <c r="E4832">
        <v>0</v>
      </c>
      <c r="F4832">
        <v>0</v>
      </c>
      <c r="G4832">
        <v>0</v>
      </c>
      <c r="H4832">
        <v>0</v>
      </c>
      <c r="I4832">
        <v>0</v>
      </c>
      <c r="J4832">
        <v>0</v>
      </c>
      <c r="K4832">
        <v>0</v>
      </c>
      <c r="L4832">
        <v>0</v>
      </c>
      <c r="M4832">
        <v>0</v>
      </c>
      <c r="N4832">
        <v>0</v>
      </c>
      <c r="O4832">
        <v>0</v>
      </c>
      <c r="P4832">
        <v>0</v>
      </c>
      <c r="Q4832">
        <v>0</v>
      </c>
      <c r="R4832">
        <v>0</v>
      </c>
      <c r="S4832">
        <v>0</v>
      </c>
      <c r="T4832">
        <v>0</v>
      </c>
      <c r="U4832">
        <v>0</v>
      </c>
      <c r="V4832">
        <v>0</v>
      </c>
      <c r="W4832">
        <v>0</v>
      </c>
      <c r="X4832">
        <v>0</v>
      </c>
      <c r="Y4832">
        <v>0</v>
      </c>
      <c r="Z4832">
        <v>0</v>
      </c>
      <c r="AA4832">
        <v>0</v>
      </c>
      <c r="AB4832">
        <v>0</v>
      </c>
      <c r="AC4832">
        <v>0</v>
      </c>
      <c r="AD4832">
        <v>0</v>
      </c>
    </row>
    <row r="4833" spans="1:33" x14ac:dyDescent="0.2">
      <c r="A4833" s="58"/>
      <c r="B4833">
        <v>27</v>
      </c>
      <c r="C4833">
        <v>0</v>
      </c>
      <c r="D4833">
        <v>0</v>
      </c>
      <c r="E4833">
        <v>0</v>
      </c>
      <c r="F4833">
        <v>0</v>
      </c>
      <c r="G4833">
        <v>0</v>
      </c>
      <c r="H4833">
        <v>0</v>
      </c>
      <c r="I4833">
        <v>0</v>
      </c>
      <c r="J4833">
        <v>0</v>
      </c>
      <c r="K4833">
        <v>0</v>
      </c>
      <c r="L4833">
        <v>0</v>
      </c>
      <c r="M4833">
        <v>0</v>
      </c>
      <c r="N4833">
        <v>0</v>
      </c>
      <c r="O4833">
        <v>0</v>
      </c>
      <c r="P4833">
        <v>0</v>
      </c>
      <c r="Q4833">
        <v>0</v>
      </c>
      <c r="R4833">
        <v>0</v>
      </c>
      <c r="S4833">
        <v>0</v>
      </c>
      <c r="T4833">
        <v>0</v>
      </c>
      <c r="U4833">
        <v>0</v>
      </c>
      <c r="V4833">
        <v>0</v>
      </c>
      <c r="W4833">
        <v>0</v>
      </c>
      <c r="X4833">
        <v>0</v>
      </c>
      <c r="Y4833">
        <v>0</v>
      </c>
      <c r="Z4833">
        <v>0</v>
      </c>
      <c r="AA4833">
        <v>0</v>
      </c>
      <c r="AB4833">
        <v>0</v>
      </c>
      <c r="AC4833">
        <v>0</v>
      </c>
      <c r="AD4833">
        <v>0</v>
      </c>
    </row>
    <row r="4834" spans="1:33" x14ac:dyDescent="0.2">
      <c r="A4834" s="58"/>
      <c r="B4834">
        <v>28</v>
      </c>
      <c r="C4834">
        <v>0</v>
      </c>
      <c r="D4834">
        <v>0</v>
      </c>
      <c r="E4834">
        <v>0</v>
      </c>
      <c r="F4834">
        <v>0</v>
      </c>
      <c r="G4834">
        <v>0</v>
      </c>
      <c r="H4834">
        <v>0</v>
      </c>
      <c r="I4834">
        <v>0</v>
      </c>
      <c r="J4834">
        <v>0</v>
      </c>
      <c r="K4834">
        <v>0</v>
      </c>
      <c r="L4834">
        <v>0</v>
      </c>
      <c r="M4834">
        <v>0</v>
      </c>
      <c r="N4834">
        <v>0</v>
      </c>
      <c r="O4834">
        <v>0</v>
      </c>
      <c r="P4834">
        <v>0</v>
      </c>
      <c r="Q4834">
        <v>0</v>
      </c>
      <c r="R4834">
        <v>0</v>
      </c>
      <c r="S4834">
        <v>0</v>
      </c>
      <c r="T4834">
        <v>0</v>
      </c>
      <c r="U4834">
        <v>0</v>
      </c>
      <c r="V4834">
        <v>0</v>
      </c>
      <c r="W4834">
        <v>0</v>
      </c>
      <c r="X4834">
        <v>0</v>
      </c>
      <c r="Y4834">
        <v>0</v>
      </c>
      <c r="Z4834">
        <v>0</v>
      </c>
      <c r="AA4834">
        <v>0</v>
      </c>
      <c r="AB4834">
        <v>0</v>
      </c>
      <c r="AC4834">
        <v>0</v>
      </c>
      <c r="AD4834">
        <v>0</v>
      </c>
    </row>
    <row r="4835" spans="1:33" x14ac:dyDescent="0.2">
      <c r="A4835" s="58"/>
    </row>
    <row r="4836" spans="1:33" x14ac:dyDescent="0.2">
      <c r="A4836" s="58">
        <v>162</v>
      </c>
      <c r="C4836">
        <v>1</v>
      </c>
      <c r="D4836">
        <v>2</v>
      </c>
      <c r="E4836">
        <v>3</v>
      </c>
      <c r="F4836">
        <v>4</v>
      </c>
      <c r="G4836">
        <v>5</v>
      </c>
      <c r="H4836">
        <v>6</v>
      </c>
      <c r="I4836">
        <v>7</v>
      </c>
      <c r="J4836">
        <v>8</v>
      </c>
      <c r="K4836">
        <v>9</v>
      </c>
      <c r="L4836">
        <v>10</v>
      </c>
      <c r="M4836">
        <v>11</v>
      </c>
      <c r="N4836">
        <v>12</v>
      </c>
      <c r="O4836">
        <v>13</v>
      </c>
      <c r="P4836">
        <v>14</v>
      </c>
      <c r="Q4836">
        <v>15</v>
      </c>
      <c r="R4836">
        <v>16</v>
      </c>
      <c r="S4836">
        <v>17</v>
      </c>
      <c r="T4836">
        <v>18</v>
      </c>
      <c r="U4836">
        <v>19</v>
      </c>
      <c r="V4836">
        <v>20</v>
      </c>
      <c r="W4836">
        <v>21</v>
      </c>
      <c r="X4836">
        <v>22</v>
      </c>
      <c r="Y4836">
        <v>23</v>
      </c>
      <c r="Z4836">
        <v>24</v>
      </c>
      <c r="AA4836">
        <v>25</v>
      </c>
      <c r="AB4836">
        <v>26</v>
      </c>
      <c r="AC4836">
        <v>27</v>
      </c>
      <c r="AD4836">
        <v>28</v>
      </c>
    </row>
    <row r="4837" spans="1:33" x14ac:dyDescent="0.2">
      <c r="A4837" s="58"/>
      <c r="B4837">
        <v>1</v>
      </c>
      <c r="C4837">
        <v>0</v>
      </c>
      <c r="D4837">
        <v>0</v>
      </c>
      <c r="E4837">
        <v>0</v>
      </c>
      <c r="F4837">
        <v>0</v>
      </c>
      <c r="G4837">
        <v>0</v>
      </c>
      <c r="H4837">
        <v>0</v>
      </c>
      <c r="I4837">
        <v>0</v>
      </c>
      <c r="J4837">
        <v>0</v>
      </c>
      <c r="K4837">
        <v>0</v>
      </c>
      <c r="L4837">
        <v>0</v>
      </c>
      <c r="M4837">
        <v>0</v>
      </c>
      <c r="N4837">
        <v>0</v>
      </c>
      <c r="O4837">
        <v>0</v>
      </c>
      <c r="P4837">
        <v>0</v>
      </c>
      <c r="Q4837">
        <v>0</v>
      </c>
      <c r="R4837">
        <v>0</v>
      </c>
      <c r="S4837">
        <v>0</v>
      </c>
      <c r="T4837">
        <v>0</v>
      </c>
      <c r="U4837">
        <v>0</v>
      </c>
      <c r="V4837">
        <v>0</v>
      </c>
      <c r="W4837">
        <v>0</v>
      </c>
      <c r="X4837">
        <v>0</v>
      </c>
      <c r="Y4837">
        <v>0</v>
      </c>
      <c r="Z4837">
        <v>0</v>
      </c>
      <c r="AA4837">
        <v>0</v>
      </c>
      <c r="AB4837">
        <v>0</v>
      </c>
      <c r="AC4837">
        <v>0</v>
      </c>
      <c r="AD4837">
        <v>0</v>
      </c>
      <c r="AG4837">
        <v>5</v>
      </c>
    </row>
    <row r="4838" spans="1:33" x14ac:dyDescent="0.2">
      <c r="A4838" s="58"/>
      <c r="B4838">
        <v>2</v>
      </c>
      <c r="C4838">
        <v>0</v>
      </c>
      <c r="D4838">
        <v>0</v>
      </c>
      <c r="E4838">
        <v>0</v>
      </c>
      <c r="F4838">
        <v>0</v>
      </c>
      <c r="G4838">
        <v>0</v>
      </c>
      <c r="H4838">
        <v>0</v>
      </c>
      <c r="I4838">
        <v>0</v>
      </c>
      <c r="J4838">
        <v>0</v>
      </c>
      <c r="K4838">
        <v>0</v>
      </c>
      <c r="L4838">
        <v>0</v>
      </c>
      <c r="M4838">
        <v>0</v>
      </c>
      <c r="N4838">
        <v>0</v>
      </c>
      <c r="O4838">
        <v>0</v>
      </c>
      <c r="P4838">
        <v>0</v>
      </c>
      <c r="Q4838">
        <v>0</v>
      </c>
      <c r="R4838">
        <v>0</v>
      </c>
      <c r="S4838">
        <v>0</v>
      </c>
      <c r="T4838">
        <v>0</v>
      </c>
      <c r="U4838">
        <v>0</v>
      </c>
      <c r="V4838">
        <v>0</v>
      </c>
      <c r="W4838">
        <v>0</v>
      </c>
      <c r="X4838">
        <v>0</v>
      </c>
      <c r="Y4838">
        <v>0</v>
      </c>
      <c r="Z4838">
        <v>0</v>
      </c>
      <c r="AA4838">
        <v>0</v>
      </c>
      <c r="AB4838">
        <v>0</v>
      </c>
      <c r="AC4838">
        <v>0</v>
      </c>
      <c r="AD4838">
        <v>0</v>
      </c>
    </row>
    <row r="4839" spans="1:33" x14ac:dyDescent="0.2">
      <c r="A4839" s="58"/>
      <c r="B4839">
        <v>3</v>
      </c>
      <c r="C4839">
        <v>0</v>
      </c>
      <c r="D4839">
        <v>0</v>
      </c>
      <c r="E4839">
        <v>0</v>
      </c>
      <c r="F4839">
        <v>0</v>
      </c>
      <c r="G4839">
        <v>0</v>
      </c>
      <c r="H4839">
        <v>0</v>
      </c>
      <c r="I4839">
        <v>0</v>
      </c>
      <c r="J4839">
        <v>0</v>
      </c>
      <c r="K4839">
        <v>0</v>
      </c>
      <c r="L4839">
        <v>0</v>
      </c>
      <c r="M4839">
        <v>0</v>
      </c>
      <c r="N4839">
        <v>0</v>
      </c>
      <c r="O4839">
        <v>0</v>
      </c>
      <c r="P4839">
        <v>0</v>
      </c>
      <c r="Q4839">
        <v>0</v>
      </c>
      <c r="R4839">
        <v>0</v>
      </c>
      <c r="S4839">
        <v>0</v>
      </c>
      <c r="T4839">
        <v>0</v>
      </c>
      <c r="U4839">
        <v>0</v>
      </c>
      <c r="V4839">
        <v>0</v>
      </c>
      <c r="W4839">
        <v>0</v>
      </c>
      <c r="X4839">
        <v>0</v>
      </c>
      <c r="Y4839">
        <v>0</v>
      </c>
      <c r="Z4839">
        <v>0</v>
      </c>
      <c r="AA4839">
        <v>0</v>
      </c>
      <c r="AB4839">
        <v>0</v>
      </c>
      <c r="AC4839">
        <v>0</v>
      </c>
      <c r="AD4839">
        <v>0</v>
      </c>
    </row>
    <row r="4840" spans="1:33" x14ac:dyDescent="0.2">
      <c r="A4840" s="58"/>
      <c r="B4840">
        <v>4</v>
      </c>
      <c r="C4840">
        <v>0</v>
      </c>
      <c r="D4840">
        <v>0</v>
      </c>
      <c r="E4840">
        <v>0</v>
      </c>
      <c r="F4840">
        <v>0</v>
      </c>
      <c r="G4840">
        <v>0</v>
      </c>
      <c r="H4840">
        <v>0</v>
      </c>
      <c r="I4840">
        <v>0</v>
      </c>
      <c r="J4840">
        <v>0</v>
      </c>
      <c r="K4840">
        <v>0</v>
      </c>
      <c r="L4840">
        <v>0</v>
      </c>
      <c r="M4840">
        <v>0</v>
      </c>
      <c r="N4840">
        <v>0</v>
      </c>
      <c r="O4840">
        <v>0</v>
      </c>
      <c r="P4840">
        <v>0</v>
      </c>
      <c r="Q4840">
        <v>0</v>
      </c>
      <c r="R4840">
        <v>0</v>
      </c>
      <c r="S4840">
        <v>0</v>
      </c>
      <c r="T4840">
        <v>0</v>
      </c>
      <c r="U4840">
        <v>0</v>
      </c>
      <c r="V4840">
        <v>0</v>
      </c>
      <c r="W4840">
        <v>0</v>
      </c>
      <c r="X4840">
        <v>0</v>
      </c>
      <c r="Y4840">
        <v>0</v>
      </c>
      <c r="Z4840">
        <v>0</v>
      </c>
      <c r="AA4840">
        <v>0</v>
      </c>
      <c r="AB4840">
        <v>0</v>
      </c>
      <c r="AC4840">
        <v>0</v>
      </c>
      <c r="AD4840">
        <v>0</v>
      </c>
    </row>
    <row r="4841" spans="1:33" x14ac:dyDescent="0.2">
      <c r="A4841" s="58"/>
      <c r="B4841">
        <v>5</v>
      </c>
      <c r="C4841">
        <v>0</v>
      </c>
      <c r="D4841">
        <v>0</v>
      </c>
      <c r="E4841">
        <v>0</v>
      </c>
      <c r="F4841">
        <v>0</v>
      </c>
      <c r="G4841">
        <v>0</v>
      </c>
      <c r="H4841">
        <v>0</v>
      </c>
      <c r="I4841">
        <v>0</v>
      </c>
      <c r="J4841">
        <v>0</v>
      </c>
      <c r="K4841">
        <v>0</v>
      </c>
      <c r="L4841">
        <v>0</v>
      </c>
      <c r="M4841">
        <v>0</v>
      </c>
      <c r="N4841">
        <v>0</v>
      </c>
      <c r="O4841">
        <v>0</v>
      </c>
      <c r="P4841">
        <v>0</v>
      </c>
      <c r="Q4841">
        <v>0</v>
      </c>
      <c r="R4841">
        <v>0</v>
      </c>
      <c r="S4841">
        <v>0</v>
      </c>
      <c r="T4841">
        <v>0</v>
      </c>
      <c r="U4841">
        <v>0</v>
      </c>
      <c r="V4841">
        <v>0</v>
      </c>
      <c r="W4841">
        <v>0</v>
      </c>
      <c r="X4841">
        <v>0</v>
      </c>
      <c r="Y4841">
        <v>0</v>
      </c>
      <c r="Z4841">
        <v>0</v>
      </c>
      <c r="AA4841">
        <v>0</v>
      </c>
      <c r="AB4841">
        <v>0</v>
      </c>
      <c r="AC4841">
        <v>0</v>
      </c>
      <c r="AD4841">
        <v>0</v>
      </c>
    </row>
    <row r="4842" spans="1:33" x14ac:dyDescent="0.2">
      <c r="A4842" s="58"/>
      <c r="B4842">
        <v>6</v>
      </c>
      <c r="C4842">
        <v>0</v>
      </c>
      <c r="D4842">
        <v>0</v>
      </c>
      <c r="E4842">
        <v>0</v>
      </c>
      <c r="F4842">
        <v>0</v>
      </c>
      <c r="G4842">
        <v>0</v>
      </c>
      <c r="H4842">
        <v>0</v>
      </c>
      <c r="I4842">
        <v>0</v>
      </c>
      <c r="J4842">
        <v>0</v>
      </c>
      <c r="K4842">
        <v>0</v>
      </c>
      <c r="L4842">
        <v>0</v>
      </c>
      <c r="M4842">
        <v>0</v>
      </c>
      <c r="N4842">
        <v>0</v>
      </c>
      <c r="O4842">
        <v>31</v>
      </c>
      <c r="P4842">
        <v>132</v>
      </c>
      <c r="Q4842">
        <v>152</v>
      </c>
      <c r="R4842">
        <v>233</v>
      </c>
      <c r="S4842">
        <v>193</v>
      </c>
      <c r="T4842">
        <v>233</v>
      </c>
      <c r="U4842">
        <v>193</v>
      </c>
      <c r="V4842">
        <v>112</v>
      </c>
      <c r="W4842">
        <v>0</v>
      </c>
      <c r="X4842">
        <v>0</v>
      </c>
      <c r="Y4842">
        <v>0</v>
      </c>
      <c r="Z4842">
        <v>0</v>
      </c>
      <c r="AA4842">
        <v>0</v>
      </c>
      <c r="AB4842">
        <v>0</v>
      </c>
      <c r="AC4842">
        <v>0</v>
      </c>
      <c r="AD4842">
        <v>0</v>
      </c>
    </row>
    <row r="4843" spans="1:33" x14ac:dyDescent="0.2">
      <c r="A4843" s="58"/>
      <c r="B4843">
        <v>7</v>
      </c>
      <c r="C4843">
        <v>0</v>
      </c>
      <c r="D4843">
        <v>0</v>
      </c>
      <c r="E4843">
        <v>0</v>
      </c>
      <c r="F4843">
        <v>0</v>
      </c>
      <c r="G4843">
        <v>0</v>
      </c>
      <c r="H4843">
        <v>0</v>
      </c>
      <c r="I4843">
        <v>0</v>
      </c>
      <c r="J4843">
        <v>0</v>
      </c>
      <c r="K4843">
        <v>0</v>
      </c>
      <c r="L4843">
        <v>0</v>
      </c>
      <c r="M4843">
        <v>0</v>
      </c>
      <c r="N4843">
        <v>41</v>
      </c>
      <c r="O4843">
        <v>233</v>
      </c>
      <c r="P4843">
        <v>252</v>
      </c>
      <c r="Q4843">
        <v>253</v>
      </c>
      <c r="R4843">
        <v>252</v>
      </c>
      <c r="S4843">
        <v>253</v>
      </c>
      <c r="T4843">
        <v>252</v>
      </c>
      <c r="U4843">
        <v>253</v>
      </c>
      <c r="V4843">
        <v>252</v>
      </c>
      <c r="W4843">
        <v>82</v>
      </c>
      <c r="X4843">
        <v>0</v>
      </c>
      <c r="Y4843">
        <v>0</v>
      </c>
      <c r="Z4843">
        <v>0</v>
      </c>
      <c r="AA4843">
        <v>0</v>
      </c>
      <c r="AB4843">
        <v>0</v>
      </c>
      <c r="AC4843">
        <v>0</v>
      </c>
      <c r="AD4843">
        <v>0</v>
      </c>
    </row>
    <row r="4844" spans="1:33" x14ac:dyDescent="0.2">
      <c r="A4844" s="58"/>
      <c r="B4844">
        <v>8</v>
      </c>
      <c r="C4844">
        <v>0</v>
      </c>
      <c r="D4844">
        <v>0</v>
      </c>
      <c r="E4844">
        <v>0</v>
      </c>
      <c r="F4844">
        <v>0</v>
      </c>
      <c r="G4844">
        <v>0</v>
      </c>
      <c r="H4844">
        <v>0</v>
      </c>
      <c r="I4844">
        <v>0</v>
      </c>
      <c r="J4844">
        <v>0</v>
      </c>
      <c r="K4844">
        <v>0</v>
      </c>
      <c r="L4844">
        <v>0</v>
      </c>
      <c r="M4844">
        <v>21</v>
      </c>
      <c r="N4844">
        <v>223</v>
      </c>
      <c r="O4844">
        <v>254</v>
      </c>
      <c r="P4844">
        <v>253</v>
      </c>
      <c r="Q4844">
        <v>183</v>
      </c>
      <c r="R4844">
        <v>102</v>
      </c>
      <c r="S4844">
        <v>0</v>
      </c>
      <c r="T4844">
        <v>41</v>
      </c>
      <c r="U4844">
        <v>173</v>
      </c>
      <c r="V4844">
        <v>253</v>
      </c>
      <c r="W4844">
        <v>41</v>
      </c>
      <c r="X4844">
        <v>0</v>
      </c>
      <c r="Y4844">
        <v>0</v>
      </c>
      <c r="Z4844">
        <v>0</v>
      </c>
      <c r="AA4844">
        <v>0</v>
      </c>
      <c r="AB4844">
        <v>0</v>
      </c>
      <c r="AC4844">
        <v>0</v>
      </c>
      <c r="AD4844">
        <v>0</v>
      </c>
    </row>
    <row r="4845" spans="1:33" x14ac:dyDescent="0.2">
      <c r="A4845" s="58"/>
      <c r="B4845">
        <v>9</v>
      </c>
      <c r="C4845">
        <v>0</v>
      </c>
      <c r="D4845">
        <v>0</v>
      </c>
      <c r="E4845">
        <v>0</v>
      </c>
      <c r="F4845">
        <v>0</v>
      </c>
      <c r="G4845">
        <v>0</v>
      </c>
      <c r="H4845">
        <v>0</v>
      </c>
      <c r="I4845">
        <v>0</v>
      </c>
      <c r="J4845">
        <v>0</v>
      </c>
      <c r="K4845">
        <v>0</v>
      </c>
      <c r="L4845">
        <v>0</v>
      </c>
      <c r="M4845">
        <v>0</v>
      </c>
      <c r="N4845">
        <v>203</v>
      </c>
      <c r="O4845">
        <v>253</v>
      </c>
      <c r="P4845">
        <v>212</v>
      </c>
      <c r="Q4845">
        <v>0</v>
      </c>
      <c r="R4845">
        <v>0</v>
      </c>
      <c r="S4845">
        <v>0</v>
      </c>
      <c r="T4845">
        <v>0</v>
      </c>
      <c r="U4845">
        <v>10</v>
      </c>
      <c r="V4845">
        <v>50</v>
      </c>
      <c r="W4845">
        <v>0</v>
      </c>
      <c r="X4845">
        <v>0</v>
      </c>
      <c r="Y4845">
        <v>0</v>
      </c>
      <c r="Z4845">
        <v>0</v>
      </c>
      <c r="AA4845">
        <v>0</v>
      </c>
      <c r="AB4845">
        <v>0</v>
      </c>
      <c r="AC4845">
        <v>0</v>
      </c>
      <c r="AD4845">
        <v>0</v>
      </c>
    </row>
    <row r="4846" spans="1:33" x14ac:dyDescent="0.2">
      <c r="A4846" s="58"/>
      <c r="B4846">
        <v>10</v>
      </c>
      <c r="C4846">
        <v>0</v>
      </c>
      <c r="D4846">
        <v>0</v>
      </c>
      <c r="E4846">
        <v>0</v>
      </c>
      <c r="F4846">
        <v>0</v>
      </c>
      <c r="G4846">
        <v>0</v>
      </c>
      <c r="H4846">
        <v>0</v>
      </c>
      <c r="I4846">
        <v>0</v>
      </c>
      <c r="J4846">
        <v>0</v>
      </c>
      <c r="K4846">
        <v>0</v>
      </c>
      <c r="L4846">
        <v>0</v>
      </c>
      <c r="M4846">
        <v>51</v>
      </c>
      <c r="N4846">
        <v>233</v>
      </c>
      <c r="O4846">
        <v>224</v>
      </c>
      <c r="P4846">
        <v>20</v>
      </c>
      <c r="Q4846">
        <v>0</v>
      </c>
      <c r="R4846">
        <v>0</v>
      </c>
      <c r="S4846">
        <v>0</v>
      </c>
      <c r="T4846">
        <v>0</v>
      </c>
      <c r="U4846">
        <v>0</v>
      </c>
      <c r="V4846">
        <v>0</v>
      </c>
      <c r="W4846">
        <v>0</v>
      </c>
      <c r="X4846">
        <v>0</v>
      </c>
      <c r="Y4846">
        <v>0</v>
      </c>
      <c r="Z4846">
        <v>0</v>
      </c>
      <c r="AA4846">
        <v>0</v>
      </c>
      <c r="AB4846">
        <v>0</v>
      </c>
      <c r="AC4846">
        <v>0</v>
      </c>
      <c r="AD4846">
        <v>0</v>
      </c>
    </row>
    <row r="4847" spans="1:33" x14ac:dyDescent="0.2">
      <c r="A4847" s="58"/>
      <c r="B4847">
        <v>11</v>
      </c>
      <c r="C4847">
        <v>0</v>
      </c>
      <c r="D4847">
        <v>0</v>
      </c>
      <c r="E4847">
        <v>0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0</v>
      </c>
      <c r="L4847">
        <v>0</v>
      </c>
      <c r="M4847">
        <v>152</v>
      </c>
      <c r="N4847">
        <v>252</v>
      </c>
      <c r="O4847">
        <v>81</v>
      </c>
      <c r="P4847">
        <v>0</v>
      </c>
      <c r="Q4847">
        <v>0</v>
      </c>
      <c r="R4847">
        <v>0</v>
      </c>
      <c r="S4847">
        <v>0</v>
      </c>
      <c r="T4847">
        <v>0</v>
      </c>
      <c r="U4847">
        <v>0</v>
      </c>
      <c r="V4847">
        <v>0</v>
      </c>
      <c r="W4847">
        <v>0</v>
      </c>
      <c r="X4847">
        <v>0</v>
      </c>
      <c r="Y4847">
        <v>0</v>
      </c>
      <c r="Z4847">
        <v>0</v>
      </c>
      <c r="AA4847">
        <v>0</v>
      </c>
      <c r="AB4847">
        <v>0</v>
      </c>
      <c r="AC4847">
        <v>0</v>
      </c>
      <c r="AD4847">
        <v>0</v>
      </c>
    </row>
    <row r="4848" spans="1:33" x14ac:dyDescent="0.2">
      <c r="A4848" s="58"/>
      <c r="B4848">
        <v>12</v>
      </c>
      <c r="C4848">
        <v>0</v>
      </c>
      <c r="D4848">
        <v>0</v>
      </c>
      <c r="E4848">
        <v>0</v>
      </c>
      <c r="F4848">
        <v>0</v>
      </c>
      <c r="G4848">
        <v>0</v>
      </c>
      <c r="H4848">
        <v>0</v>
      </c>
      <c r="I4848">
        <v>0</v>
      </c>
      <c r="J4848">
        <v>0</v>
      </c>
      <c r="K4848">
        <v>0</v>
      </c>
      <c r="L4848">
        <v>21</v>
      </c>
      <c r="M4848">
        <v>254</v>
      </c>
      <c r="N4848">
        <v>151</v>
      </c>
      <c r="O4848">
        <v>0</v>
      </c>
      <c r="P4848">
        <v>0</v>
      </c>
      <c r="Q4848">
        <v>0</v>
      </c>
      <c r="R4848">
        <v>21</v>
      </c>
      <c r="S4848">
        <v>113</v>
      </c>
      <c r="T4848">
        <v>152</v>
      </c>
      <c r="U4848">
        <v>132</v>
      </c>
      <c r="V4848">
        <v>31</v>
      </c>
      <c r="W4848">
        <v>0</v>
      </c>
      <c r="X4848">
        <v>0</v>
      </c>
      <c r="Y4848">
        <v>0</v>
      </c>
      <c r="Z4848">
        <v>0</v>
      </c>
      <c r="AA4848">
        <v>0</v>
      </c>
      <c r="AB4848">
        <v>0</v>
      </c>
      <c r="AC4848">
        <v>0</v>
      </c>
      <c r="AD4848">
        <v>0</v>
      </c>
    </row>
    <row r="4849" spans="1:30" x14ac:dyDescent="0.2">
      <c r="A4849" s="58"/>
      <c r="B4849">
        <v>13</v>
      </c>
      <c r="C4849">
        <v>0</v>
      </c>
      <c r="D4849">
        <v>0</v>
      </c>
      <c r="E4849">
        <v>0</v>
      </c>
      <c r="F4849">
        <v>0</v>
      </c>
      <c r="G4849">
        <v>0</v>
      </c>
      <c r="H4849">
        <v>0</v>
      </c>
      <c r="I4849">
        <v>0</v>
      </c>
      <c r="J4849">
        <v>0</v>
      </c>
      <c r="K4849">
        <v>0</v>
      </c>
      <c r="L4849">
        <v>142</v>
      </c>
      <c r="M4849">
        <v>253</v>
      </c>
      <c r="N4849">
        <v>151</v>
      </c>
      <c r="O4849">
        <v>0</v>
      </c>
      <c r="P4849">
        <v>0</v>
      </c>
      <c r="Q4849">
        <v>82</v>
      </c>
      <c r="R4849">
        <v>223</v>
      </c>
      <c r="S4849">
        <v>233</v>
      </c>
      <c r="T4849">
        <v>192</v>
      </c>
      <c r="U4849">
        <v>253</v>
      </c>
      <c r="V4849">
        <v>232</v>
      </c>
      <c r="W4849">
        <v>0</v>
      </c>
      <c r="X4849">
        <v>0</v>
      </c>
      <c r="Y4849">
        <v>0</v>
      </c>
      <c r="Z4849">
        <v>0</v>
      </c>
      <c r="AA4849">
        <v>0</v>
      </c>
      <c r="AB4849">
        <v>0</v>
      </c>
      <c r="AC4849">
        <v>0</v>
      </c>
      <c r="AD4849">
        <v>0</v>
      </c>
    </row>
    <row r="4850" spans="1:30" x14ac:dyDescent="0.2">
      <c r="A4850" s="58"/>
      <c r="B4850">
        <v>14</v>
      </c>
      <c r="C4850">
        <v>0</v>
      </c>
      <c r="D4850">
        <v>0</v>
      </c>
      <c r="E4850">
        <v>0</v>
      </c>
      <c r="F4850">
        <v>0</v>
      </c>
      <c r="G4850">
        <v>0</v>
      </c>
      <c r="H4850">
        <v>0</v>
      </c>
      <c r="I4850">
        <v>0</v>
      </c>
      <c r="J4850">
        <v>0</v>
      </c>
      <c r="K4850">
        <v>0</v>
      </c>
      <c r="L4850">
        <v>203</v>
      </c>
      <c r="M4850">
        <v>244</v>
      </c>
      <c r="N4850">
        <v>40</v>
      </c>
      <c r="O4850">
        <v>11</v>
      </c>
      <c r="P4850">
        <v>132</v>
      </c>
      <c r="Q4850">
        <v>254</v>
      </c>
      <c r="R4850">
        <v>172</v>
      </c>
      <c r="S4850">
        <v>0</v>
      </c>
      <c r="T4850">
        <v>0</v>
      </c>
      <c r="U4850">
        <v>92</v>
      </c>
      <c r="V4850">
        <v>253</v>
      </c>
      <c r="W4850">
        <v>82</v>
      </c>
      <c r="X4850">
        <v>0</v>
      </c>
      <c r="Y4850">
        <v>0</v>
      </c>
      <c r="Z4850">
        <v>0</v>
      </c>
      <c r="AA4850">
        <v>0</v>
      </c>
      <c r="AB4850">
        <v>0</v>
      </c>
      <c r="AC4850">
        <v>0</v>
      </c>
      <c r="AD4850">
        <v>0</v>
      </c>
    </row>
    <row r="4851" spans="1:30" x14ac:dyDescent="0.2">
      <c r="A4851" s="58"/>
      <c r="B4851">
        <v>15</v>
      </c>
      <c r="C4851">
        <v>0</v>
      </c>
      <c r="D4851">
        <v>0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41</v>
      </c>
      <c r="L4851">
        <v>243</v>
      </c>
      <c r="M4851">
        <v>162</v>
      </c>
      <c r="N4851">
        <v>0</v>
      </c>
      <c r="O4851">
        <v>173</v>
      </c>
      <c r="P4851">
        <v>252</v>
      </c>
      <c r="Q4851">
        <v>213</v>
      </c>
      <c r="R4851">
        <v>10</v>
      </c>
      <c r="S4851">
        <v>0</v>
      </c>
      <c r="T4851">
        <v>0</v>
      </c>
      <c r="U4851">
        <v>31</v>
      </c>
      <c r="V4851">
        <v>232</v>
      </c>
      <c r="W4851">
        <v>223</v>
      </c>
      <c r="X4851">
        <v>20</v>
      </c>
      <c r="Y4851">
        <v>0</v>
      </c>
      <c r="Z4851">
        <v>0</v>
      </c>
      <c r="AA4851">
        <v>0</v>
      </c>
      <c r="AB4851">
        <v>0</v>
      </c>
      <c r="AC4851">
        <v>0</v>
      </c>
      <c r="AD4851">
        <v>0</v>
      </c>
    </row>
    <row r="4852" spans="1:30" x14ac:dyDescent="0.2">
      <c r="A4852" s="58"/>
      <c r="B4852">
        <v>16</v>
      </c>
      <c r="C4852">
        <v>0</v>
      </c>
      <c r="D4852">
        <v>0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52</v>
      </c>
      <c r="L4852">
        <v>253</v>
      </c>
      <c r="M4852">
        <v>132</v>
      </c>
      <c r="N4852">
        <v>173</v>
      </c>
      <c r="O4852">
        <v>254</v>
      </c>
      <c r="P4852">
        <v>172</v>
      </c>
      <c r="Q4852">
        <v>0</v>
      </c>
      <c r="R4852">
        <v>0</v>
      </c>
      <c r="S4852">
        <v>0</v>
      </c>
      <c r="T4852">
        <v>0</v>
      </c>
      <c r="U4852">
        <v>0</v>
      </c>
      <c r="V4852">
        <v>203</v>
      </c>
      <c r="W4852">
        <v>255</v>
      </c>
      <c r="X4852">
        <v>50</v>
      </c>
      <c r="Y4852">
        <v>0</v>
      </c>
      <c r="Z4852">
        <v>0</v>
      </c>
      <c r="AA4852">
        <v>0</v>
      </c>
      <c r="AB4852">
        <v>0</v>
      </c>
      <c r="AC4852">
        <v>0</v>
      </c>
      <c r="AD4852">
        <v>0</v>
      </c>
    </row>
    <row r="4853" spans="1:30" x14ac:dyDescent="0.2">
      <c r="A4853" s="58"/>
      <c r="B4853">
        <v>17</v>
      </c>
      <c r="C4853">
        <v>0</v>
      </c>
      <c r="D4853">
        <v>0</v>
      </c>
      <c r="E4853">
        <v>0</v>
      </c>
      <c r="F4853">
        <v>0</v>
      </c>
      <c r="G4853">
        <v>0</v>
      </c>
      <c r="H4853">
        <v>0</v>
      </c>
      <c r="I4853">
        <v>0</v>
      </c>
      <c r="J4853">
        <v>0</v>
      </c>
      <c r="K4853">
        <v>51</v>
      </c>
      <c r="L4853">
        <v>252</v>
      </c>
      <c r="M4853">
        <v>253</v>
      </c>
      <c r="N4853">
        <v>252</v>
      </c>
      <c r="O4853">
        <v>213</v>
      </c>
      <c r="P4853">
        <v>10</v>
      </c>
      <c r="Q4853">
        <v>0</v>
      </c>
      <c r="R4853">
        <v>0</v>
      </c>
      <c r="S4853">
        <v>0</v>
      </c>
      <c r="T4853">
        <v>0</v>
      </c>
      <c r="U4853">
        <v>0</v>
      </c>
      <c r="V4853">
        <v>203</v>
      </c>
      <c r="W4853">
        <v>253</v>
      </c>
      <c r="X4853">
        <v>50</v>
      </c>
      <c r="Y4853">
        <v>0</v>
      </c>
      <c r="Z4853">
        <v>0</v>
      </c>
      <c r="AA4853">
        <v>0</v>
      </c>
      <c r="AB4853">
        <v>0</v>
      </c>
      <c r="AC4853">
        <v>0</v>
      </c>
      <c r="AD4853">
        <v>0</v>
      </c>
    </row>
    <row r="4854" spans="1:30" x14ac:dyDescent="0.2">
      <c r="A4854" s="58"/>
      <c r="B4854">
        <v>18</v>
      </c>
      <c r="C4854">
        <v>0</v>
      </c>
      <c r="D4854">
        <v>0</v>
      </c>
      <c r="E4854">
        <v>0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21</v>
      </c>
      <c r="L4854">
        <v>223</v>
      </c>
      <c r="M4854">
        <v>244</v>
      </c>
      <c r="N4854">
        <v>162</v>
      </c>
      <c r="O4854">
        <v>41</v>
      </c>
      <c r="P4854">
        <v>0</v>
      </c>
      <c r="Q4854">
        <v>0</v>
      </c>
      <c r="R4854">
        <v>0</v>
      </c>
      <c r="S4854">
        <v>0</v>
      </c>
      <c r="T4854">
        <v>0</v>
      </c>
      <c r="U4854">
        <v>11</v>
      </c>
      <c r="V4854">
        <v>213</v>
      </c>
      <c r="W4854">
        <v>244</v>
      </c>
      <c r="X4854">
        <v>40</v>
      </c>
      <c r="Y4854">
        <v>0</v>
      </c>
      <c r="Z4854">
        <v>0</v>
      </c>
      <c r="AA4854">
        <v>0</v>
      </c>
      <c r="AB4854">
        <v>0</v>
      </c>
      <c r="AC4854">
        <v>0</v>
      </c>
      <c r="AD4854">
        <v>0</v>
      </c>
    </row>
    <row r="4855" spans="1:30" x14ac:dyDescent="0.2">
      <c r="A4855" s="58"/>
      <c r="B4855">
        <v>19</v>
      </c>
      <c r="C4855">
        <v>0</v>
      </c>
      <c r="D4855">
        <v>0</v>
      </c>
      <c r="E4855">
        <v>0</v>
      </c>
      <c r="F4855">
        <v>0</v>
      </c>
      <c r="G4855">
        <v>0</v>
      </c>
      <c r="H4855">
        <v>0</v>
      </c>
      <c r="I4855">
        <v>0</v>
      </c>
      <c r="J4855">
        <v>0</v>
      </c>
      <c r="K4855">
        <v>0</v>
      </c>
      <c r="L4855">
        <v>40</v>
      </c>
      <c r="M4855">
        <v>40</v>
      </c>
      <c r="N4855">
        <v>0</v>
      </c>
      <c r="O4855">
        <v>0</v>
      </c>
      <c r="P4855">
        <v>0</v>
      </c>
      <c r="Q4855">
        <v>0</v>
      </c>
      <c r="R4855">
        <v>0</v>
      </c>
      <c r="S4855">
        <v>0</v>
      </c>
      <c r="T4855">
        <v>0</v>
      </c>
      <c r="U4855">
        <v>92</v>
      </c>
      <c r="V4855">
        <v>252</v>
      </c>
      <c r="W4855">
        <v>203</v>
      </c>
      <c r="X4855">
        <v>0</v>
      </c>
      <c r="Y4855">
        <v>0</v>
      </c>
      <c r="Z4855">
        <v>0</v>
      </c>
      <c r="AA4855">
        <v>0</v>
      </c>
      <c r="AB4855">
        <v>0</v>
      </c>
      <c r="AC4855">
        <v>0</v>
      </c>
      <c r="AD4855">
        <v>0</v>
      </c>
    </row>
    <row r="4856" spans="1:30" x14ac:dyDescent="0.2">
      <c r="A4856" s="58"/>
      <c r="B4856">
        <v>20</v>
      </c>
      <c r="C4856">
        <v>0</v>
      </c>
      <c r="D4856">
        <v>0</v>
      </c>
      <c r="E4856">
        <v>0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41</v>
      </c>
      <c r="L4856">
        <v>0</v>
      </c>
      <c r="M4856">
        <v>0</v>
      </c>
      <c r="N4856">
        <v>0</v>
      </c>
      <c r="O4856">
        <v>0</v>
      </c>
      <c r="P4856">
        <v>0</v>
      </c>
      <c r="Q4856">
        <v>0</v>
      </c>
      <c r="R4856">
        <v>0</v>
      </c>
      <c r="S4856">
        <v>0</v>
      </c>
      <c r="T4856">
        <v>21</v>
      </c>
      <c r="U4856">
        <v>214</v>
      </c>
      <c r="V4856">
        <v>253</v>
      </c>
      <c r="W4856">
        <v>41</v>
      </c>
      <c r="X4856">
        <v>0</v>
      </c>
      <c r="Y4856">
        <v>0</v>
      </c>
      <c r="Z4856">
        <v>0</v>
      </c>
      <c r="AA4856">
        <v>0</v>
      </c>
      <c r="AB4856">
        <v>0</v>
      </c>
      <c r="AC4856">
        <v>0</v>
      </c>
      <c r="AD4856">
        <v>0</v>
      </c>
    </row>
    <row r="4857" spans="1:30" x14ac:dyDescent="0.2">
      <c r="A4857" s="58"/>
      <c r="B4857">
        <v>21</v>
      </c>
      <c r="C4857">
        <v>0</v>
      </c>
      <c r="D4857">
        <v>0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82</v>
      </c>
      <c r="K4857">
        <v>162</v>
      </c>
      <c r="L4857">
        <v>0</v>
      </c>
      <c r="M4857">
        <v>0</v>
      </c>
      <c r="N4857">
        <v>0</v>
      </c>
      <c r="O4857">
        <v>0</v>
      </c>
      <c r="P4857">
        <v>0</v>
      </c>
      <c r="Q4857">
        <v>0</v>
      </c>
      <c r="R4857">
        <v>0</v>
      </c>
      <c r="S4857">
        <v>82</v>
      </c>
      <c r="T4857">
        <v>223</v>
      </c>
      <c r="U4857">
        <v>253</v>
      </c>
      <c r="V4857">
        <v>130</v>
      </c>
      <c r="W4857">
        <v>0</v>
      </c>
      <c r="X4857">
        <v>0</v>
      </c>
      <c r="Y4857">
        <v>0</v>
      </c>
      <c r="Z4857">
        <v>0</v>
      </c>
      <c r="AA4857">
        <v>0</v>
      </c>
      <c r="AB4857">
        <v>0</v>
      </c>
      <c r="AC4857">
        <v>0</v>
      </c>
      <c r="AD4857">
        <v>0</v>
      </c>
    </row>
    <row r="4858" spans="1:30" x14ac:dyDescent="0.2">
      <c r="A4858" s="58"/>
      <c r="B4858">
        <v>22</v>
      </c>
      <c r="C4858">
        <v>0</v>
      </c>
      <c r="D4858">
        <v>0</v>
      </c>
      <c r="E4858">
        <v>0</v>
      </c>
      <c r="F4858">
        <v>0</v>
      </c>
      <c r="G4858">
        <v>0</v>
      </c>
      <c r="H4858">
        <v>0</v>
      </c>
      <c r="I4858">
        <v>31</v>
      </c>
      <c r="J4858">
        <v>233</v>
      </c>
      <c r="K4858">
        <v>103</v>
      </c>
      <c r="L4858">
        <v>0</v>
      </c>
      <c r="M4858">
        <v>0</v>
      </c>
      <c r="N4858">
        <v>0</v>
      </c>
      <c r="O4858">
        <v>0</v>
      </c>
      <c r="P4858">
        <v>0</v>
      </c>
      <c r="Q4858">
        <v>153</v>
      </c>
      <c r="R4858">
        <v>233</v>
      </c>
      <c r="S4858">
        <v>255</v>
      </c>
      <c r="T4858">
        <v>233</v>
      </c>
      <c r="U4858">
        <v>82</v>
      </c>
      <c r="V4858">
        <v>0</v>
      </c>
      <c r="W4858">
        <v>0</v>
      </c>
      <c r="X4858">
        <v>0</v>
      </c>
      <c r="Y4858">
        <v>0</v>
      </c>
      <c r="Z4858">
        <v>0</v>
      </c>
      <c r="AA4858">
        <v>0</v>
      </c>
      <c r="AB4858">
        <v>0</v>
      </c>
      <c r="AC4858">
        <v>0</v>
      </c>
      <c r="AD4858">
        <v>0</v>
      </c>
    </row>
    <row r="4859" spans="1:30" x14ac:dyDescent="0.2">
      <c r="A4859" s="58"/>
      <c r="B4859">
        <v>23</v>
      </c>
      <c r="C4859">
        <v>0</v>
      </c>
      <c r="D4859">
        <v>0</v>
      </c>
      <c r="E4859">
        <v>0</v>
      </c>
      <c r="F4859">
        <v>0</v>
      </c>
      <c r="G4859">
        <v>0</v>
      </c>
      <c r="H4859">
        <v>0</v>
      </c>
      <c r="I4859">
        <v>51</v>
      </c>
      <c r="J4859">
        <v>252</v>
      </c>
      <c r="K4859">
        <v>20</v>
      </c>
      <c r="L4859">
        <v>0</v>
      </c>
      <c r="M4859">
        <v>0</v>
      </c>
      <c r="N4859">
        <v>0</v>
      </c>
      <c r="O4859">
        <v>123</v>
      </c>
      <c r="P4859">
        <v>203</v>
      </c>
      <c r="Q4859">
        <v>253</v>
      </c>
      <c r="R4859">
        <v>252</v>
      </c>
      <c r="S4859">
        <v>172</v>
      </c>
      <c r="T4859">
        <v>30</v>
      </c>
      <c r="U4859">
        <v>0</v>
      </c>
      <c r="V4859">
        <v>0</v>
      </c>
      <c r="W4859">
        <v>0</v>
      </c>
      <c r="X4859">
        <v>0</v>
      </c>
      <c r="Y4859">
        <v>0</v>
      </c>
      <c r="Z4859">
        <v>0</v>
      </c>
      <c r="AA4859">
        <v>0</v>
      </c>
      <c r="AB4859">
        <v>0</v>
      </c>
      <c r="AC4859">
        <v>0</v>
      </c>
      <c r="AD4859">
        <v>0</v>
      </c>
    </row>
    <row r="4860" spans="1:30" x14ac:dyDescent="0.2">
      <c r="A4860" s="58"/>
      <c r="B4860">
        <v>24</v>
      </c>
      <c r="C4860">
        <v>0</v>
      </c>
      <c r="D4860">
        <v>0</v>
      </c>
      <c r="E4860">
        <v>0</v>
      </c>
      <c r="F4860">
        <v>0</v>
      </c>
      <c r="G4860">
        <v>0</v>
      </c>
      <c r="H4860">
        <v>0</v>
      </c>
      <c r="I4860">
        <v>132</v>
      </c>
      <c r="J4860">
        <v>253</v>
      </c>
      <c r="K4860">
        <v>153</v>
      </c>
      <c r="L4860">
        <v>112</v>
      </c>
      <c r="M4860">
        <v>153</v>
      </c>
      <c r="N4860">
        <v>233</v>
      </c>
      <c r="O4860">
        <v>255</v>
      </c>
      <c r="P4860">
        <v>233</v>
      </c>
      <c r="Q4860">
        <v>142</v>
      </c>
      <c r="R4860">
        <v>20</v>
      </c>
      <c r="S4860">
        <v>0</v>
      </c>
      <c r="T4860">
        <v>0</v>
      </c>
      <c r="U4860">
        <v>0</v>
      </c>
      <c r="V4860">
        <v>0</v>
      </c>
      <c r="W4860">
        <v>0</v>
      </c>
      <c r="X4860">
        <v>0</v>
      </c>
      <c r="Y4860">
        <v>0</v>
      </c>
      <c r="Z4860">
        <v>0</v>
      </c>
      <c r="AA4860">
        <v>0</v>
      </c>
      <c r="AB4860">
        <v>0</v>
      </c>
      <c r="AC4860">
        <v>0</v>
      </c>
      <c r="AD4860">
        <v>0</v>
      </c>
    </row>
    <row r="4861" spans="1:30" x14ac:dyDescent="0.2">
      <c r="A4861" s="58"/>
      <c r="B4861">
        <v>25</v>
      </c>
      <c r="C4861">
        <v>0</v>
      </c>
      <c r="D4861">
        <v>0</v>
      </c>
      <c r="E4861">
        <v>0</v>
      </c>
      <c r="F4861">
        <v>0</v>
      </c>
      <c r="G4861">
        <v>0</v>
      </c>
      <c r="H4861">
        <v>0</v>
      </c>
      <c r="I4861">
        <v>31</v>
      </c>
      <c r="J4861">
        <v>192</v>
      </c>
      <c r="K4861">
        <v>253</v>
      </c>
      <c r="L4861">
        <v>252</v>
      </c>
      <c r="M4861">
        <v>253</v>
      </c>
      <c r="N4861">
        <v>212</v>
      </c>
      <c r="O4861">
        <v>131</v>
      </c>
      <c r="P4861">
        <v>30</v>
      </c>
      <c r="Q4861">
        <v>0</v>
      </c>
      <c r="R4861">
        <v>0</v>
      </c>
      <c r="S4861">
        <v>0</v>
      </c>
      <c r="T4861">
        <v>0</v>
      </c>
      <c r="U4861">
        <v>0</v>
      </c>
      <c r="V4861">
        <v>0</v>
      </c>
      <c r="W4861">
        <v>0</v>
      </c>
      <c r="X4861">
        <v>0</v>
      </c>
      <c r="Y4861">
        <v>0</v>
      </c>
      <c r="Z4861">
        <v>0</v>
      </c>
      <c r="AA4861">
        <v>0</v>
      </c>
      <c r="AB4861">
        <v>0</v>
      </c>
      <c r="AC4861">
        <v>0</v>
      </c>
      <c r="AD4861">
        <v>0</v>
      </c>
    </row>
    <row r="4862" spans="1:30" x14ac:dyDescent="0.2">
      <c r="A4862" s="58"/>
      <c r="B4862">
        <v>26</v>
      </c>
      <c r="C4862">
        <v>0</v>
      </c>
      <c r="D4862">
        <v>0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0</v>
      </c>
      <c r="L4862">
        <v>0</v>
      </c>
      <c r="M4862">
        <v>0</v>
      </c>
      <c r="N4862">
        <v>0</v>
      </c>
      <c r="O4862">
        <v>0</v>
      </c>
      <c r="P4862">
        <v>0</v>
      </c>
      <c r="Q4862">
        <v>0</v>
      </c>
      <c r="R4862">
        <v>0</v>
      </c>
      <c r="S4862">
        <v>0</v>
      </c>
      <c r="T4862">
        <v>0</v>
      </c>
      <c r="U4862">
        <v>0</v>
      </c>
      <c r="V4862">
        <v>0</v>
      </c>
      <c r="W4862">
        <v>0</v>
      </c>
      <c r="X4862">
        <v>0</v>
      </c>
      <c r="Y4862">
        <v>0</v>
      </c>
      <c r="Z4862">
        <v>0</v>
      </c>
      <c r="AA4862">
        <v>0</v>
      </c>
      <c r="AB4862">
        <v>0</v>
      </c>
      <c r="AC4862">
        <v>0</v>
      </c>
      <c r="AD4862">
        <v>0</v>
      </c>
    </row>
    <row r="4863" spans="1:30" x14ac:dyDescent="0.2">
      <c r="A4863" s="58"/>
      <c r="B4863">
        <v>27</v>
      </c>
      <c r="C4863">
        <v>0</v>
      </c>
      <c r="D4863">
        <v>0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0</v>
      </c>
      <c r="L4863">
        <v>0</v>
      </c>
      <c r="M4863">
        <v>0</v>
      </c>
      <c r="N4863">
        <v>0</v>
      </c>
      <c r="O4863">
        <v>0</v>
      </c>
      <c r="P4863">
        <v>0</v>
      </c>
      <c r="Q4863">
        <v>0</v>
      </c>
      <c r="R4863">
        <v>0</v>
      </c>
      <c r="S4863">
        <v>0</v>
      </c>
      <c r="T4863">
        <v>0</v>
      </c>
      <c r="U4863">
        <v>0</v>
      </c>
      <c r="V4863">
        <v>0</v>
      </c>
      <c r="W4863">
        <v>0</v>
      </c>
      <c r="X4863">
        <v>0</v>
      </c>
      <c r="Y4863">
        <v>0</v>
      </c>
      <c r="Z4863">
        <v>0</v>
      </c>
      <c r="AA4863">
        <v>0</v>
      </c>
      <c r="AB4863">
        <v>0</v>
      </c>
      <c r="AC4863">
        <v>0</v>
      </c>
      <c r="AD4863">
        <v>0</v>
      </c>
    </row>
    <row r="4864" spans="1:30" x14ac:dyDescent="0.2">
      <c r="A4864" s="58"/>
      <c r="B4864">
        <v>28</v>
      </c>
      <c r="C4864">
        <v>0</v>
      </c>
      <c r="D4864">
        <v>0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0</v>
      </c>
      <c r="L4864">
        <v>0</v>
      </c>
      <c r="M4864">
        <v>0</v>
      </c>
      <c r="N4864">
        <v>0</v>
      </c>
      <c r="O4864">
        <v>0</v>
      </c>
      <c r="P4864">
        <v>0</v>
      </c>
      <c r="Q4864">
        <v>0</v>
      </c>
      <c r="R4864">
        <v>0</v>
      </c>
      <c r="S4864">
        <v>0</v>
      </c>
      <c r="T4864">
        <v>0</v>
      </c>
      <c r="U4864">
        <v>0</v>
      </c>
      <c r="V4864">
        <v>0</v>
      </c>
      <c r="W4864">
        <v>0</v>
      </c>
      <c r="X4864">
        <v>0</v>
      </c>
      <c r="Y4864">
        <v>0</v>
      </c>
      <c r="Z4864">
        <v>0</v>
      </c>
      <c r="AA4864">
        <v>0</v>
      </c>
      <c r="AB4864">
        <v>0</v>
      </c>
      <c r="AC4864">
        <v>0</v>
      </c>
      <c r="AD4864">
        <v>0</v>
      </c>
    </row>
    <row r="4865" spans="1:33" x14ac:dyDescent="0.2">
      <c r="A4865" s="58"/>
    </row>
    <row r="4866" spans="1:33" x14ac:dyDescent="0.2">
      <c r="A4866" s="58">
        <v>163</v>
      </c>
      <c r="C4866">
        <v>1</v>
      </c>
      <c r="D4866">
        <v>2</v>
      </c>
      <c r="E4866">
        <v>3</v>
      </c>
      <c r="F4866">
        <v>4</v>
      </c>
      <c r="G4866">
        <v>5</v>
      </c>
      <c r="H4866">
        <v>6</v>
      </c>
      <c r="I4866">
        <v>7</v>
      </c>
      <c r="J4866">
        <v>8</v>
      </c>
      <c r="K4866">
        <v>9</v>
      </c>
      <c r="L4866">
        <v>10</v>
      </c>
      <c r="M4866">
        <v>11</v>
      </c>
      <c r="N4866">
        <v>12</v>
      </c>
      <c r="O4866">
        <v>13</v>
      </c>
      <c r="P4866">
        <v>14</v>
      </c>
      <c r="Q4866">
        <v>15</v>
      </c>
      <c r="R4866">
        <v>16</v>
      </c>
      <c r="S4866">
        <v>17</v>
      </c>
      <c r="T4866">
        <v>18</v>
      </c>
      <c r="U4866">
        <v>19</v>
      </c>
      <c r="V4866">
        <v>20</v>
      </c>
      <c r="W4866">
        <v>21</v>
      </c>
      <c r="X4866">
        <v>22</v>
      </c>
      <c r="Y4866">
        <v>23</v>
      </c>
      <c r="Z4866">
        <v>24</v>
      </c>
      <c r="AA4866">
        <v>25</v>
      </c>
      <c r="AB4866">
        <v>26</v>
      </c>
      <c r="AC4866">
        <v>27</v>
      </c>
      <c r="AD4866">
        <v>28</v>
      </c>
    </row>
    <row r="4867" spans="1:33" x14ac:dyDescent="0.2">
      <c r="A4867" s="58"/>
      <c r="B4867">
        <v>1</v>
      </c>
      <c r="C4867">
        <v>0</v>
      </c>
      <c r="D4867">
        <v>0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0</v>
      </c>
      <c r="L4867">
        <v>0</v>
      </c>
      <c r="M4867">
        <v>0</v>
      </c>
      <c r="N4867">
        <v>0</v>
      </c>
      <c r="O4867">
        <v>0</v>
      </c>
      <c r="P4867">
        <v>0</v>
      </c>
      <c r="Q4867">
        <v>0</v>
      </c>
      <c r="R4867">
        <v>0</v>
      </c>
      <c r="S4867">
        <v>0</v>
      </c>
      <c r="T4867">
        <v>0</v>
      </c>
      <c r="U4867">
        <v>0</v>
      </c>
      <c r="V4867">
        <v>0</v>
      </c>
      <c r="W4867">
        <v>0</v>
      </c>
      <c r="X4867">
        <v>0</v>
      </c>
      <c r="Y4867">
        <v>0</v>
      </c>
      <c r="Z4867">
        <v>0</v>
      </c>
      <c r="AA4867">
        <v>0</v>
      </c>
      <c r="AB4867">
        <v>0</v>
      </c>
      <c r="AC4867">
        <v>0</v>
      </c>
      <c r="AD4867">
        <v>0</v>
      </c>
      <c r="AG4867">
        <v>5</v>
      </c>
    </row>
    <row r="4868" spans="1:33" x14ac:dyDescent="0.2">
      <c r="A4868" s="58"/>
      <c r="B4868">
        <v>2</v>
      </c>
      <c r="C4868">
        <v>0</v>
      </c>
      <c r="D4868">
        <v>0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0</v>
      </c>
      <c r="L4868">
        <v>0</v>
      </c>
      <c r="M4868">
        <v>0</v>
      </c>
      <c r="N4868">
        <v>0</v>
      </c>
      <c r="O4868">
        <v>0</v>
      </c>
      <c r="P4868">
        <v>0</v>
      </c>
      <c r="Q4868">
        <v>0</v>
      </c>
      <c r="R4868">
        <v>0</v>
      </c>
      <c r="S4868">
        <v>0</v>
      </c>
      <c r="T4868">
        <v>0</v>
      </c>
      <c r="U4868">
        <v>0</v>
      </c>
      <c r="V4868">
        <v>0</v>
      </c>
      <c r="W4868">
        <v>0</v>
      </c>
      <c r="X4868">
        <v>0</v>
      </c>
      <c r="Y4868">
        <v>0</v>
      </c>
      <c r="Z4868">
        <v>0</v>
      </c>
      <c r="AA4868">
        <v>0</v>
      </c>
      <c r="AB4868">
        <v>0</v>
      </c>
      <c r="AC4868">
        <v>0</v>
      </c>
      <c r="AD4868">
        <v>0</v>
      </c>
    </row>
    <row r="4869" spans="1:33" x14ac:dyDescent="0.2">
      <c r="A4869" s="58"/>
      <c r="B4869">
        <v>3</v>
      </c>
      <c r="C4869">
        <v>0</v>
      </c>
      <c r="D4869">
        <v>0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0</v>
      </c>
      <c r="L4869">
        <v>0</v>
      </c>
      <c r="M4869">
        <v>0</v>
      </c>
      <c r="N4869">
        <v>0</v>
      </c>
      <c r="O4869">
        <v>0</v>
      </c>
      <c r="P4869">
        <v>0</v>
      </c>
      <c r="Q4869">
        <v>0</v>
      </c>
      <c r="R4869">
        <v>0</v>
      </c>
      <c r="S4869">
        <v>0</v>
      </c>
      <c r="T4869">
        <v>0</v>
      </c>
      <c r="U4869">
        <v>0</v>
      </c>
      <c r="V4869">
        <v>0</v>
      </c>
      <c r="W4869">
        <v>0</v>
      </c>
      <c r="X4869">
        <v>0</v>
      </c>
      <c r="Y4869">
        <v>0</v>
      </c>
      <c r="Z4869">
        <v>0</v>
      </c>
      <c r="AA4869">
        <v>0</v>
      </c>
      <c r="AB4869">
        <v>0</v>
      </c>
      <c r="AC4869">
        <v>0</v>
      </c>
      <c r="AD4869">
        <v>0</v>
      </c>
    </row>
    <row r="4870" spans="1:33" x14ac:dyDescent="0.2">
      <c r="A4870" s="58"/>
      <c r="B4870">
        <v>4</v>
      </c>
      <c r="C4870">
        <v>0</v>
      </c>
      <c r="D4870">
        <v>0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0</v>
      </c>
      <c r="L4870">
        <v>0</v>
      </c>
      <c r="M4870">
        <v>0</v>
      </c>
      <c r="N4870">
        <v>0</v>
      </c>
      <c r="O4870">
        <v>0</v>
      </c>
      <c r="P4870">
        <v>0</v>
      </c>
      <c r="Q4870">
        <v>0</v>
      </c>
      <c r="R4870">
        <v>0</v>
      </c>
      <c r="S4870">
        <v>0</v>
      </c>
      <c r="T4870">
        <v>0</v>
      </c>
      <c r="U4870">
        <v>0</v>
      </c>
      <c r="V4870">
        <v>0</v>
      </c>
      <c r="W4870">
        <v>0</v>
      </c>
      <c r="X4870">
        <v>0</v>
      </c>
      <c r="Y4870">
        <v>0</v>
      </c>
      <c r="Z4870">
        <v>0</v>
      </c>
      <c r="AA4870">
        <v>0</v>
      </c>
      <c r="AB4870">
        <v>0</v>
      </c>
      <c r="AC4870">
        <v>0</v>
      </c>
      <c r="AD4870">
        <v>0</v>
      </c>
    </row>
    <row r="4871" spans="1:33" x14ac:dyDescent="0.2">
      <c r="A4871" s="58"/>
      <c r="B4871">
        <v>5</v>
      </c>
      <c r="C4871">
        <v>0</v>
      </c>
      <c r="D4871">
        <v>0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0</v>
      </c>
      <c r="L4871">
        <v>0</v>
      </c>
      <c r="M4871">
        <v>0</v>
      </c>
      <c r="N4871">
        <v>0</v>
      </c>
      <c r="O4871">
        <v>0</v>
      </c>
      <c r="P4871">
        <v>0</v>
      </c>
      <c r="Q4871">
        <v>0</v>
      </c>
      <c r="R4871">
        <v>0</v>
      </c>
      <c r="S4871">
        <v>25</v>
      </c>
      <c r="T4871">
        <v>56</v>
      </c>
      <c r="U4871">
        <v>56</v>
      </c>
      <c r="V4871">
        <v>127</v>
      </c>
      <c r="W4871">
        <v>155</v>
      </c>
      <c r="X4871">
        <v>155</v>
      </c>
      <c r="Y4871">
        <v>155</v>
      </c>
      <c r="Z4871">
        <v>55</v>
      </c>
      <c r="AA4871">
        <v>0</v>
      </c>
      <c r="AB4871">
        <v>0</v>
      </c>
      <c r="AC4871">
        <v>0</v>
      </c>
      <c r="AD4871">
        <v>0</v>
      </c>
    </row>
    <row r="4872" spans="1:33" x14ac:dyDescent="0.2">
      <c r="A4872" s="58"/>
      <c r="B4872">
        <v>6</v>
      </c>
      <c r="C4872">
        <v>0</v>
      </c>
      <c r="D4872">
        <v>0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0</v>
      </c>
      <c r="L4872">
        <v>0</v>
      </c>
      <c r="M4872">
        <v>0</v>
      </c>
      <c r="N4872">
        <v>0</v>
      </c>
      <c r="O4872">
        <v>0</v>
      </c>
      <c r="P4872">
        <v>0</v>
      </c>
      <c r="Q4872">
        <v>50</v>
      </c>
      <c r="R4872">
        <v>134</v>
      </c>
      <c r="S4872">
        <v>230</v>
      </c>
      <c r="T4872">
        <v>254</v>
      </c>
      <c r="U4872">
        <v>254</v>
      </c>
      <c r="V4872">
        <v>254</v>
      </c>
      <c r="W4872">
        <v>254</v>
      </c>
      <c r="X4872">
        <v>254</v>
      </c>
      <c r="Y4872">
        <v>254</v>
      </c>
      <c r="Z4872">
        <v>198</v>
      </c>
      <c r="AA4872">
        <v>0</v>
      </c>
      <c r="AB4872">
        <v>0</v>
      </c>
      <c r="AC4872">
        <v>0</v>
      </c>
      <c r="AD4872">
        <v>0</v>
      </c>
    </row>
    <row r="4873" spans="1:33" x14ac:dyDescent="0.2">
      <c r="A4873" s="58"/>
      <c r="B4873">
        <v>7</v>
      </c>
      <c r="C4873">
        <v>0</v>
      </c>
      <c r="D4873">
        <v>0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0</v>
      </c>
      <c r="L4873">
        <v>0</v>
      </c>
      <c r="M4873">
        <v>0</v>
      </c>
      <c r="N4873">
        <v>0</v>
      </c>
      <c r="O4873">
        <v>0</v>
      </c>
      <c r="P4873">
        <v>59</v>
      </c>
      <c r="Q4873">
        <v>237</v>
      </c>
      <c r="R4873">
        <v>254</v>
      </c>
      <c r="S4873">
        <v>254</v>
      </c>
      <c r="T4873">
        <v>254</v>
      </c>
      <c r="U4873">
        <v>222</v>
      </c>
      <c r="V4873">
        <v>158</v>
      </c>
      <c r="W4873">
        <v>104</v>
      </c>
      <c r="X4873">
        <v>212</v>
      </c>
      <c r="Y4873">
        <v>243</v>
      </c>
      <c r="Z4873">
        <v>150</v>
      </c>
      <c r="AA4873">
        <v>0</v>
      </c>
      <c r="AB4873">
        <v>0</v>
      </c>
      <c r="AC4873">
        <v>0</v>
      </c>
      <c r="AD4873">
        <v>0</v>
      </c>
    </row>
    <row r="4874" spans="1:33" x14ac:dyDescent="0.2">
      <c r="A4874" s="58"/>
      <c r="B4874">
        <v>8</v>
      </c>
      <c r="C4874">
        <v>0</v>
      </c>
      <c r="D4874">
        <v>0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0</v>
      </c>
      <c r="L4874">
        <v>0</v>
      </c>
      <c r="M4874">
        <v>0</v>
      </c>
      <c r="N4874">
        <v>0</v>
      </c>
      <c r="O4874">
        <v>93</v>
      </c>
      <c r="P4874">
        <v>239</v>
      </c>
      <c r="Q4874">
        <v>254</v>
      </c>
      <c r="R4874">
        <v>254</v>
      </c>
      <c r="S4874">
        <v>192</v>
      </c>
      <c r="T4874">
        <v>107</v>
      </c>
      <c r="U4874">
        <v>18</v>
      </c>
      <c r="V4874">
        <v>0</v>
      </c>
      <c r="W4874">
        <v>0</v>
      </c>
      <c r="X4874">
        <v>13</v>
      </c>
      <c r="Y4874">
        <v>29</v>
      </c>
      <c r="Z4874">
        <v>0</v>
      </c>
      <c r="AA4874">
        <v>0</v>
      </c>
      <c r="AB4874">
        <v>0</v>
      </c>
      <c r="AC4874">
        <v>0</v>
      </c>
      <c r="AD4874">
        <v>0</v>
      </c>
    </row>
    <row r="4875" spans="1:33" x14ac:dyDescent="0.2">
      <c r="A4875" s="58"/>
      <c r="B4875">
        <v>9</v>
      </c>
      <c r="C4875">
        <v>0</v>
      </c>
      <c r="D4875">
        <v>0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0</v>
      </c>
      <c r="L4875">
        <v>0</v>
      </c>
      <c r="M4875">
        <v>0</v>
      </c>
      <c r="N4875">
        <v>58</v>
      </c>
      <c r="O4875">
        <v>236</v>
      </c>
      <c r="P4875">
        <v>254</v>
      </c>
      <c r="Q4875">
        <v>254</v>
      </c>
      <c r="R4875">
        <v>183</v>
      </c>
      <c r="S4875">
        <v>13</v>
      </c>
      <c r="T4875">
        <v>0</v>
      </c>
      <c r="U4875">
        <v>0</v>
      </c>
      <c r="V4875">
        <v>0</v>
      </c>
      <c r="W4875">
        <v>0</v>
      </c>
      <c r="X4875">
        <v>0</v>
      </c>
      <c r="Y4875">
        <v>0</v>
      </c>
      <c r="Z4875">
        <v>0</v>
      </c>
      <c r="AA4875">
        <v>0</v>
      </c>
      <c r="AB4875">
        <v>0</v>
      </c>
      <c r="AC4875">
        <v>0</v>
      </c>
      <c r="AD4875">
        <v>0</v>
      </c>
    </row>
    <row r="4876" spans="1:33" x14ac:dyDescent="0.2">
      <c r="A4876" s="58"/>
      <c r="B4876">
        <v>10</v>
      </c>
      <c r="C4876">
        <v>0</v>
      </c>
      <c r="D4876">
        <v>0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0</v>
      </c>
      <c r="L4876">
        <v>0</v>
      </c>
      <c r="M4876">
        <v>0</v>
      </c>
      <c r="N4876">
        <v>191</v>
      </c>
      <c r="O4876">
        <v>254</v>
      </c>
      <c r="P4876">
        <v>254</v>
      </c>
      <c r="Q4876">
        <v>199</v>
      </c>
      <c r="R4876">
        <v>9</v>
      </c>
      <c r="S4876">
        <v>0</v>
      </c>
      <c r="T4876">
        <v>0</v>
      </c>
      <c r="U4876">
        <v>0</v>
      </c>
      <c r="V4876">
        <v>0</v>
      </c>
      <c r="W4876">
        <v>0</v>
      </c>
      <c r="X4876">
        <v>0</v>
      </c>
      <c r="Y4876">
        <v>0</v>
      </c>
      <c r="Z4876">
        <v>0</v>
      </c>
      <c r="AA4876">
        <v>0</v>
      </c>
      <c r="AB4876">
        <v>0</v>
      </c>
      <c r="AC4876">
        <v>0</v>
      </c>
      <c r="AD4876">
        <v>0</v>
      </c>
    </row>
    <row r="4877" spans="1:33" x14ac:dyDescent="0.2">
      <c r="A4877" s="58"/>
      <c r="B4877">
        <v>11</v>
      </c>
      <c r="C4877">
        <v>0</v>
      </c>
      <c r="D4877">
        <v>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0</v>
      </c>
      <c r="L4877">
        <v>0</v>
      </c>
      <c r="M4877">
        <v>63</v>
      </c>
      <c r="N4877">
        <v>251</v>
      </c>
      <c r="O4877">
        <v>254</v>
      </c>
      <c r="P4877">
        <v>235</v>
      </c>
      <c r="Q4877">
        <v>58</v>
      </c>
      <c r="R4877">
        <v>54</v>
      </c>
      <c r="S4877">
        <v>86</v>
      </c>
      <c r="T4877">
        <v>29</v>
      </c>
      <c r="U4877">
        <v>0</v>
      </c>
      <c r="V4877">
        <v>0</v>
      </c>
      <c r="W4877">
        <v>0</v>
      </c>
      <c r="X4877">
        <v>0</v>
      </c>
      <c r="Y4877">
        <v>0</v>
      </c>
      <c r="Z4877">
        <v>0</v>
      </c>
      <c r="AA4877">
        <v>0</v>
      </c>
      <c r="AB4877">
        <v>0</v>
      </c>
      <c r="AC4877">
        <v>0</v>
      </c>
      <c r="AD4877">
        <v>0</v>
      </c>
    </row>
    <row r="4878" spans="1:33" x14ac:dyDescent="0.2">
      <c r="A4878" s="58"/>
      <c r="B4878">
        <v>12</v>
      </c>
      <c r="C4878">
        <v>0</v>
      </c>
      <c r="D4878">
        <v>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0</v>
      </c>
      <c r="L4878">
        <v>12</v>
      </c>
      <c r="M4878">
        <v>207</v>
      </c>
      <c r="N4878">
        <v>254</v>
      </c>
      <c r="O4878">
        <v>254</v>
      </c>
      <c r="P4878">
        <v>254</v>
      </c>
      <c r="Q4878">
        <v>243</v>
      </c>
      <c r="R4878">
        <v>249</v>
      </c>
      <c r="S4878">
        <v>254</v>
      </c>
      <c r="T4878">
        <v>245</v>
      </c>
      <c r="U4878">
        <v>60</v>
      </c>
      <c r="V4878">
        <v>0</v>
      </c>
      <c r="W4878">
        <v>0</v>
      </c>
      <c r="X4878">
        <v>0</v>
      </c>
      <c r="Y4878">
        <v>0</v>
      </c>
      <c r="Z4878">
        <v>0</v>
      </c>
      <c r="AA4878">
        <v>0</v>
      </c>
      <c r="AB4878">
        <v>0</v>
      </c>
      <c r="AC4878">
        <v>0</v>
      </c>
      <c r="AD4878">
        <v>0</v>
      </c>
    </row>
    <row r="4879" spans="1:33" x14ac:dyDescent="0.2">
      <c r="A4879" s="58"/>
      <c r="B4879">
        <v>13</v>
      </c>
      <c r="C4879">
        <v>0</v>
      </c>
      <c r="D4879">
        <v>0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0</v>
      </c>
      <c r="L4879">
        <v>101</v>
      </c>
      <c r="M4879">
        <v>238</v>
      </c>
      <c r="N4879">
        <v>254</v>
      </c>
      <c r="O4879">
        <v>254</v>
      </c>
      <c r="P4879">
        <v>254</v>
      </c>
      <c r="Q4879">
        <v>254</v>
      </c>
      <c r="R4879">
        <v>254</v>
      </c>
      <c r="S4879">
        <v>254</v>
      </c>
      <c r="T4879">
        <v>254</v>
      </c>
      <c r="U4879">
        <v>239</v>
      </c>
      <c r="V4879">
        <v>66</v>
      </c>
      <c r="W4879">
        <v>0</v>
      </c>
      <c r="X4879">
        <v>0</v>
      </c>
      <c r="Y4879">
        <v>0</v>
      </c>
      <c r="Z4879">
        <v>0</v>
      </c>
      <c r="AA4879">
        <v>0</v>
      </c>
      <c r="AB4879">
        <v>0</v>
      </c>
      <c r="AC4879">
        <v>0</v>
      </c>
      <c r="AD4879">
        <v>0</v>
      </c>
    </row>
    <row r="4880" spans="1:33" x14ac:dyDescent="0.2">
      <c r="A4880" s="58"/>
      <c r="B4880">
        <v>14</v>
      </c>
      <c r="C4880">
        <v>0</v>
      </c>
      <c r="D4880">
        <v>0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0</v>
      </c>
      <c r="L4880">
        <v>170</v>
      </c>
      <c r="M4880">
        <v>254</v>
      </c>
      <c r="N4880">
        <v>254</v>
      </c>
      <c r="O4880">
        <v>236</v>
      </c>
      <c r="P4880">
        <v>204</v>
      </c>
      <c r="Q4880">
        <v>124</v>
      </c>
      <c r="R4880">
        <v>42</v>
      </c>
      <c r="S4880">
        <v>10</v>
      </c>
      <c r="T4880">
        <v>205</v>
      </c>
      <c r="U4880">
        <v>254</v>
      </c>
      <c r="V4880">
        <v>222</v>
      </c>
      <c r="W4880">
        <v>32</v>
      </c>
      <c r="X4880">
        <v>0</v>
      </c>
      <c r="Y4880">
        <v>0</v>
      </c>
      <c r="Z4880">
        <v>0</v>
      </c>
      <c r="AA4880">
        <v>0</v>
      </c>
      <c r="AB4880">
        <v>0</v>
      </c>
      <c r="AC4880">
        <v>0</v>
      </c>
      <c r="AD4880">
        <v>0</v>
      </c>
    </row>
    <row r="4881" spans="1:30" x14ac:dyDescent="0.2">
      <c r="A4881" s="58"/>
      <c r="B4881">
        <v>15</v>
      </c>
      <c r="C4881">
        <v>0</v>
      </c>
      <c r="D4881">
        <v>0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0</v>
      </c>
      <c r="L4881">
        <v>38</v>
      </c>
      <c r="M4881">
        <v>222</v>
      </c>
      <c r="N4881">
        <v>194</v>
      </c>
      <c r="O4881">
        <v>55</v>
      </c>
      <c r="P4881">
        <v>0</v>
      </c>
      <c r="Q4881">
        <v>0</v>
      </c>
      <c r="R4881">
        <v>0</v>
      </c>
      <c r="S4881">
        <v>0</v>
      </c>
      <c r="T4881">
        <v>128</v>
      </c>
      <c r="U4881">
        <v>254</v>
      </c>
      <c r="V4881">
        <v>254</v>
      </c>
      <c r="W4881">
        <v>160</v>
      </c>
      <c r="X4881">
        <v>0</v>
      </c>
      <c r="Y4881">
        <v>0</v>
      </c>
      <c r="Z4881">
        <v>0</v>
      </c>
      <c r="AA4881">
        <v>0</v>
      </c>
      <c r="AB4881">
        <v>0</v>
      </c>
      <c r="AC4881">
        <v>0</v>
      </c>
      <c r="AD4881">
        <v>0</v>
      </c>
    </row>
    <row r="4882" spans="1:30" x14ac:dyDescent="0.2">
      <c r="A4882" s="58"/>
      <c r="B4882">
        <v>16</v>
      </c>
      <c r="C4882">
        <v>0</v>
      </c>
      <c r="D4882">
        <v>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0</v>
      </c>
      <c r="L4882">
        <v>0</v>
      </c>
      <c r="M4882">
        <v>0</v>
      </c>
      <c r="N4882">
        <v>0</v>
      </c>
      <c r="O4882">
        <v>0</v>
      </c>
      <c r="P4882">
        <v>0</v>
      </c>
      <c r="Q4882">
        <v>0</v>
      </c>
      <c r="R4882">
        <v>0</v>
      </c>
      <c r="S4882">
        <v>0</v>
      </c>
      <c r="T4882">
        <v>0</v>
      </c>
      <c r="U4882">
        <v>225</v>
      </c>
      <c r="V4882">
        <v>254</v>
      </c>
      <c r="W4882">
        <v>219</v>
      </c>
      <c r="X4882">
        <v>0</v>
      </c>
      <c r="Y4882">
        <v>0</v>
      </c>
      <c r="Z4882">
        <v>0</v>
      </c>
      <c r="AA4882">
        <v>0</v>
      </c>
      <c r="AB4882">
        <v>0</v>
      </c>
      <c r="AC4882">
        <v>0</v>
      </c>
      <c r="AD4882">
        <v>0</v>
      </c>
    </row>
    <row r="4883" spans="1:30" x14ac:dyDescent="0.2">
      <c r="A4883" s="58"/>
      <c r="B4883">
        <v>17</v>
      </c>
      <c r="C4883">
        <v>0</v>
      </c>
      <c r="D4883">
        <v>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0</v>
      </c>
      <c r="L4883">
        <v>0</v>
      </c>
      <c r="M4883">
        <v>0</v>
      </c>
      <c r="N4883">
        <v>0</v>
      </c>
      <c r="O4883">
        <v>0</v>
      </c>
      <c r="P4883">
        <v>0</v>
      </c>
      <c r="Q4883">
        <v>0</v>
      </c>
      <c r="R4883">
        <v>0</v>
      </c>
      <c r="S4883">
        <v>0</v>
      </c>
      <c r="T4883">
        <v>60</v>
      </c>
      <c r="U4883">
        <v>250</v>
      </c>
      <c r="V4883">
        <v>254</v>
      </c>
      <c r="W4883">
        <v>219</v>
      </c>
      <c r="X4883">
        <v>0</v>
      </c>
      <c r="Y4883">
        <v>0</v>
      </c>
      <c r="Z4883">
        <v>0</v>
      </c>
      <c r="AA4883">
        <v>0</v>
      </c>
      <c r="AB4883">
        <v>0</v>
      </c>
      <c r="AC4883">
        <v>0</v>
      </c>
      <c r="AD4883">
        <v>0</v>
      </c>
    </row>
    <row r="4884" spans="1:30" x14ac:dyDescent="0.2">
      <c r="A4884" s="58"/>
      <c r="B4884">
        <v>18</v>
      </c>
      <c r="C4884">
        <v>0</v>
      </c>
      <c r="D4884">
        <v>0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6</v>
      </c>
      <c r="K4884">
        <v>22</v>
      </c>
      <c r="L4884">
        <v>0</v>
      </c>
      <c r="M4884">
        <v>0</v>
      </c>
      <c r="N4884">
        <v>0</v>
      </c>
      <c r="O4884">
        <v>0</v>
      </c>
      <c r="P4884">
        <v>0</v>
      </c>
      <c r="Q4884">
        <v>0</v>
      </c>
      <c r="R4884">
        <v>0</v>
      </c>
      <c r="S4884">
        <v>6</v>
      </c>
      <c r="T4884">
        <v>170</v>
      </c>
      <c r="U4884">
        <v>254</v>
      </c>
      <c r="V4884">
        <v>254</v>
      </c>
      <c r="W4884">
        <v>86</v>
      </c>
      <c r="X4884">
        <v>0</v>
      </c>
      <c r="Y4884">
        <v>0</v>
      </c>
      <c r="Z4884">
        <v>0</v>
      </c>
      <c r="AA4884">
        <v>0</v>
      </c>
      <c r="AB4884">
        <v>0</v>
      </c>
      <c r="AC4884">
        <v>0</v>
      </c>
      <c r="AD4884">
        <v>0</v>
      </c>
    </row>
    <row r="4885" spans="1:30" x14ac:dyDescent="0.2">
      <c r="A4885" s="58"/>
      <c r="B4885">
        <v>19</v>
      </c>
      <c r="C4885">
        <v>0</v>
      </c>
      <c r="D4885">
        <v>0</v>
      </c>
      <c r="E4885">
        <v>0</v>
      </c>
      <c r="F4885">
        <v>0</v>
      </c>
      <c r="G4885">
        <v>0</v>
      </c>
      <c r="H4885">
        <v>65</v>
      </c>
      <c r="I4885">
        <v>190</v>
      </c>
      <c r="J4885">
        <v>210</v>
      </c>
      <c r="K4885">
        <v>10</v>
      </c>
      <c r="L4885">
        <v>0</v>
      </c>
      <c r="M4885">
        <v>0</v>
      </c>
      <c r="N4885">
        <v>0</v>
      </c>
      <c r="O4885">
        <v>0</v>
      </c>
      <c r="P4885">
        <v>0</v>
      </c>
      <c r="Q4885">
        <v>0</v>
      </c>
      <c r="R4885">
        <v>0</v>
      </c>
      <c r="S4885">
        <v>113</v>
      </c>
      <c r="T4885">
        <v>245</v>
      </c>
      <c r="U4885">
        <v>254</v>
      </c>
      <c r="V4885">
        <v>215</v>
      </c>
      <c r="W4885">
        <v>10</v>
      </c>
      <c r="X4885">
        <v>0</v>
      </c>
      <c r="Y4885">
        <v>0</v>
      </c>
      <c r="Z4885">
        <v>0</v>
      </c>
      <c r="AA4885">
        <v>0</v>
      </c>
      <c r="AB4885">
        <v>0</v>
      </c>
      <c r="AC4885">
        <v>0</v>
      </c>
      <c r="AD4885">
        <v>0</v>
      </c>
    </row>
    <row r="4886" spans="1:30" x14ac:dyDescent="0.2">
      <c r="A4886" s="58"/>
      <c r="B4886">
        <v>20</v>
      </c>
      <c r="C4886">
        <v>0</v>
      </c>
      <c r="D4886">
        <v>0</v>
      </c>
      <c r="E4886">
        <v>0</v>
      </c>
      <c r="F4886">
        <v>0</v>
      </c>
      <c r="G4886">
        <v>111</v>
      </c>
      <c r="H4886">
        <v>242</v>
      </c>
      <c r="I4886">
        <v>254</v>
      </c>
      <c r="J4886">
        <v>93</v>
      </c>
      <c r="K4886">
        <v>0</v>
      </c>
      <c r="L4886">
        <v>0</v>
      </c>
      <c r="M4886">
        <v>0</v>
      </c>
      <c r="N4886">
        <v>0</v>
      </c>
      <c r="O4886">
        <v>0</v>
      </c>
      <c r="P4886">
        <v>0</v>
      </c>
      <c r="Q4886">
        <v>2</v>
      </c>
      <c r="R4886">
        <v>143</v>
      </c>
      <c r="S4886">
        <v>243</v>
      </c>
      <c r="T4886">
        <v>254</v>
      </c>
      <c r="U4886">
        <v>254</v>
      </c>
      <c r="V4886">
        <v>104</v>
      </c>
      <c r="W4886">
        <v>0</v>
      </c>
      <c r="X4886">
        <v>0</v>
      </c>
      <c r="Y4886">
        <v>0</v>
      </c>
      <c r="Z4886">
        <v>0</v>
      </c>
      <c r="AA4886">
        <v>0</v>
      </c>
      <c r="AB4886">
        <v>0</v>
      </c>
      <c r="AC4886">
        <v>0</v>
      </c>
      <c r="AD4886">
        <v>0</v>
      </c>
    </row>
    <row r="4887" spans="1:30" x14ac:dyDescent="0.2">
      <c r="A4887" s="58"/>
      <c r="B4887">
        <v>21</v>
      </c>
      <c r="C4887">
        <v>0</v>
      </c>
      <c r="D4887">
        <v>0</v>
      </c>
      <c r="E4887">
        <v>0</v>
      </c>
      <c r="F4887">
        <v>0</v>
      </c>
      <c r="G4887">
        <v>134</v>
      </c>
      <c r="H4887">
        <v>248</v>
      </c>
      <c r="I4887">
        <v>254</v>
      </c>
      <c r="J4887">
        <v>151</v>
      </c>
      <c r="K4887">
        <v>135</v>
      </c>
      <c r="L4887">
        <v>45</v>
      </c>
      <c r="M4887">
        <v>36</v>
      </c>
      <c r="N4887">
        <v>36</v>
      </c>
      <c r="O4887">
        <v>113</v>
      </c>
      <c r="P4887">
        <v>234</v>
      </c>
      <c r="Q4887">
        <v>236</v>
      </c>
      <c r="R4887">
        <v>254</v>
      </c>
      <c r="S4887">
        <v>254</v>
      </c>
      <c r="T4887">
        <v>254</v>
      </c>
      <c r="U4887">
        <v>126</v>
      </c>
      <c r="V4887">
        <v>6</v>
      </c>
      <c r="W4887">
        <v>0</v>
      </c>
      <c r="X4887">
        <v>0</v>
      </c>
      <c r="Y4887">
        <v>0</v>
      </c>
      <c r="Z4887">
        <v>0</v>
      </c>
      <c r="AA4887">
        <v>0</v>
      </c>
      <c r="AB4887">
        <v>0</v>
      </c>
      <c r="AC4887">
        <v>0</v>
      </c>
      <c r="AD4887">
        <v>0</v>
      </c>
    </row>
    <row r="4888" spans="1:30" x14ac:dyDescent="0.2">
      <c r="A4888" s="58"/>
      <c r="B4888">
        <v>22</v>
      </c>
      <c r="C4888">
        <v>0</v>
      </c>
      <c r="D4888">
        <v>0</v>
      </c>
      <c r="E4888">
        <v>0</v>
      </c>
      <c r="F4888">
        <v>0</v>
      </c>
      <c r="G4888">
        <v>0</v>
      </c>
      <c r="H4888">
        <v>175</v>
      </c>
      <c r="I4888">
        <v>254</v>
      </c>
      <c r="J4888">
        <v>254</v>
      </c>
      <c r="K4888">
        <v>254</v>
      </c>
      <c r="L4888">
        <v>254</v>
      </c>
      <c r="M4888">
        <v>254</v>
      </c>
      <c r="N4888">
        <v>254</v>
      </c>
      <c r="O4888">
        <v>254</v>
      </c>
      <c r="P4888">
        <v>254</v>
      </c>
      <c r="Q4888">
        <v>254</v>
      </c>
      <c r="R4888">
        <v>254</v>
      </c>
      <c r="S4888">
        <v>249</v>
      </c>
      <c r="T4888">
        <v>98</v>
      </c>
      <c r="U4888">
        <v>8</v>
      </c>
      <c r="V4888">
        <v>0</v>
      </c>
      <c r="W4888">
        <v>0</v>
      </c>
      <c r="X4888">
        <v>0</v>
      </c>
      <c r="Y4888">
        <v>0</v>
      </c>
      <c r="Z4888">
        <v>0</v>
      </c>
      <c r="AA4888">
        <v>0</v>
      </c>
      <c r="AB4888">
        <v>0</v>
      </c>
      <c r="AC4888">
        <v>0</v>
      </c>
      <c r="AD4888">
        <v>0</v>
      </c>
    </row>
    <row r="4889" spans="1:30" x14ac:dyDescent="0.2">
      <c r="A4889" s="58"/>
      <c r="B4889">
        <v>23</v>
      </c>
      <c r="C4889">
        <v>0</v>
      </c>
      <c r="D4889">
        <v>0</v>
      </c>
      <c r="E4889">
        <v>0</v>
      </c>
      <c r="F4889">
        <v>0</v>
      </c>
      <c r="G4889">
        <v>0</v>
      </c>
      <c r="H4889">
        <v>48</v>
      </c>
      <c r="I4889">
        <v>146</v>
      </c>
      <c r="J4889">
        <v>254</v>
      </c>
      <c r="K4889">
        <v>254</v>
      </c>
      <c r="L4889">
        <v>254</v>
      </c>
      <c r="M4889">
        <v>254</v>
      </c>
      <c r="N4889">
        <v>254</v>
      </c>
      <c r="O4889">
        <v>254</v>
      </c>
      <c r="P4889">
        <v>228</v>
      </c>
      <c r="Q4889">
        <v>207</v>
      </c>
      <c r="R4889">
        <v>47</v>
      </c>
      <c r="S4889">
        <v>9</v>
      </c>
      <c r="T4889">
        <v>0</v>
      </c>
      <c r="U4889">
        <v>0</v>
      </c>
      <c r="V4889">
        <v>0</v>
      </c>
      <c r="W4889">
        <v>0</v>
      </c>
      <c r="X4889">
        <v>0</v>
      </c>
      <c r="Y4889">
        <v>0</v>
      </c>
      <c r="Z4889">
        <v>0</v>
      </c>
      <c r="AA4889">
        <v>0</v>
      </c>
      <c r="AB4889">
        <v>0</v>
      </c>
      <c r="AC4889">
        <v>0</v>
      </c>
      <c r="AD4889">
        <v>0</v>
      </c>
    </row>
    <row r="4890" spans="1:30" x14ac:dyDescent="0.2">
      <c r="A4890" s="58"/>
      <c r="B4890">
        <v>24</v>
      </c>
      <c r="C4890">
        <v>0</v>
      </c>
      <c r="D4890">
        <v>0</v>
      </c>
      <c r="E4890">
        <v>0</v>
      </c>
      <c r="F4890">
        <v>0</v>
      </c>
      <c r="G4890">
        <v>0</v>
      </c>
      <c r="H4890">
        <v>0</v>
      </c>
      <c r="I4890">
        <v>14</v>
      </c>
      <c r="J4890">
        <v>55</v>
      </c>
      <c r="K4890">
        <v>55</v>
      </c>
      <c r="L4890">
        <v>55</v>
      </c>
      <c r="M4890">
        <v>55</v>
      </c>
      <c r="N4890">
        <v>55</v>
      </c>
      <c r="O4890">
        <v>55</v>
      </c>
      <c r="P4890">
        <v>23</v>
      </c>
      <c r="Q4890">
        <v>0</v>
      </c>
      <c r="R4890">
        <v>0</v>
      </c>
      <c r="S4890">
        <v>0</v>
      </c>
      <c r="T4890">
        <v>0</v>
      </c>
      <c r="U4890">
        <v>0</v>
      </c>
      <c r="V4890">
        <v>0</v>
      </c>
      <c r="W4890">
        <v>0</v>
      </c>
      <c r="X4890">
        <v>0</v>
      </c>
      <c r="Y4890">
        <v>0</v>
      </c>
      <c r="Z4890">
        <v>0</v>
      </c>
      <c r="AA4890">
        <v>0</v>
      </c>
      <c r="AB4890">
        <v>0</v>
      </c>
      <c r="AC4890">
        <v>0</v>
      </c>
      <c r="AD4890">
        <v>0</v>
      </c>
    </row>
    <row r="4891" spans="1:30" x14ac:dyDescent="0.2">
      <c r="A4891" s="58"/>
      <c r="B4891">
        <v>25</v>
      </c>
      <c r="C4891">
        <v>0</v>
      </c>
      <c r="D4891">
        <v>0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0</v>
      </c>
      <c r="L4891">
        <v>0</v>
      </c>
      <c r="M4891">
        <v>0</v>
      </c>
      <c r="N4891">
        <v>0</v>
      </c>
      <c r="O4891">
        <v>0</v>
      </c>
      <c r="P4891">
        <v>0</v>
      </c>
      <c r="Q4891">
        <v>0</v>
      </c>
      <c r="R4891">
        <v>0</v>
      </c>
      <c r="S4891">
        <v>0</v>
      </c>
      <c r="T4891">
        <v>0</v>
      </c>
      <c r="U4891">
        <v>0</v>
      </c>
      <c r="V4891">
        <v>0</v>
      </c>
      <c r="W4891">
        <v>0</v>
      </c>
      <c r="X4891">
        <v>0</v>
      </c>
      <c r="Y4891">
        <v>0</v>
      </c>
      <c r="Z4891">
        <v>0</v>
      </c>
      <c r="AA4891">
        <v>0</v>
      </c>
      <c r="AB4891">
        <v>0</v>
      </c>
      <c r="AC4891">
        <v>0</v>
      </c>
      <c r="AD4891">
        <v>0</v>
      </c>
    </row>
    <row r="4892" spans="1:30" x14ac:dyDescent="0.2">
      <c r="A4892" s="58"/>
      <c r="B4892">
        <v>26</v>
      </c>
      <c r="C4892">
        <v>0</v>
      </c>
      <c r="D4892">
        <v>0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0</v>
      </c>
      <c r="L4892">
        <v>0</v>
      </c>
      <c r="M4892">
        <v>0</v>
      </c>
      <c r="N4892">
        <v>0</v>
      </c>
      <c r="O4892">
        <v>0</v>
      </c>
      <c r="P4892">
        <v>0</v>
      </c>
      <c r="Q4892">
        <v>0</v>
      </c>
      <c r="R4892">
        <v>0</v>
      </c>
      <c r="S4892">
        <v>0</v>
      </c>
      <c r="T4892">
        <v>0</v>
      </c>
      <c r="U4892">
        <v>0</v>
      </c>
      <c r="V4892">
        <v>0</v>
      </c>
      <c r="W4892">
        <v>0</v>
      </c>
      <c r="X4892">
        <v>0</v>
      </c>
      <c r="Y4892">
        <v>0</v>
      </c>
      <c r="Z4892">
        <v>0</v>
      </c>
      <c r="AA4892">
        <v>0</v>
      </c>
      <c r="AB4892">
        <v>0</v>
      </c>
      <c r="AC4892">
        <v>0</v>
      </c>
      <c r="AD4892">
        <v>0</v>
      </c>
    </row>
    <row r="4893" spans="1:30" x14ac:dyDescent="0.2">
      <c r="A4893" s="58"/>
      <c r="B4893">
        <v>27</v>
      </c>
      <c r="C4893">
        <v>0</v>
      </c>
      <c r="D4893">
        <v>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0</v>
      </c>
      <c r="L4893">
        <v>0</v>
      </c>
      <c r="M4893">
        <v>0</v>
      </c>
      <c r="N4893">
        <v>0</v>
      </c>
      <c r="O4893">
        <v>0</v>
      </c>
      <c r="P4893">
        <v>0</v>
      </c>
      <c r="Q4893">
        <v>0</v>
      </c>
      <c r="R4893">
        <v>0</v>
      </c>
      <c r="S4893">
        <v>0</v>
      </c>
      <c r="T4893">
        <v>0</v>
      </c>
      <c r="U4893">
        <v>0</v>
      </c>
      <c r="V4893">
        <v>0</v>
      </c>
      <c r="W4893">
        <v>0</v>
      </c>
      <c r="X4893">
        <v>0</v>
      </c>
      <c r="Y4893">
        <v>0</v>
      </c>
      <c r="Z4893">
        <v>0</v>
      </c>
      <c r="AA4893">
        <v>0</v>
      </c>
      <c r="AB4893">
        <v>0</v>
      </c>
      <c r="AC4893">
        <v>0</v>
      </c>
      <c r="AD4893">
        <v>0</v>
      </c>
    </row>
    <row r="4894" spans="1:30" x14ac:dyDescent="0.2">
      <c r="A4894" s="58"/>
      <c r="B4894">
        <v>28</v>
      </c>
      <c r="C4894">
        <v>0</v>
      </c>
      <c r="D4894">
        <v>0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0</v>
      </c>
      <c r="L4894">
        <v>0</v>
      </c>
      <c r="M4894">
        <v>0</v>
      </c>
      <c r="N4894">
        <v>0</v>
      </c>
      <c r="O4894">
        <v>0</v>
      </c>
      <c r="P4894">
        <v>0</v>
      </c>
      <c r="Q4894">
        <v>0</v>
      </c>
      <c r="R4894">
        <v>0</v>
      </c>
      <c r="S4894">
        <v>0</v>
      </c>
      <c r="T4894">
        <v>0</v>
      </c>
      <c r="U4894">
        <v>0</v>
      </c>
      <c r="V4894">
        <v>0</v>
      </c>
      <c r="W4894">
        <v>0</v>
      </c>
      <c r="X4894">
        <v>0</v>
      </c>
      <c r="Y4894">
        <v>0</v>
      </c>
      <c r="Z4894">
        <v>0</v>
      </c>
      <c r="AA4894">
        <v>0</v>
      </c>
      <c r="AB4894">
        <v>0</v>
      </c>
      <c r="AC4894">
        <v>0</v>
      </c>
      <c r="AD4894">
        <v>0</v>
      </c>
    </row>
    <row r="4895" spans="1:30" x14ac:dyDescent="0.2">
      <c r="A4895" s="58"/>
    </row>
    <row r="4896" spans="1:30" x14ac:dyDescent="0.2">
      <c r="A4896" s="58">
        <v>164</v>
      </c>
      <c r="C4896">
        <v>1</v>
      </c>
      <c r="D4896">
        <v>2</v>
      </c>
      <c r="E4896">
        <v>3</v>
      </c>
      <c r="F4896">
        <v>4</v>
      </c>
      <c r="G4896">
        <v>5</v>
      </c>
      <c r="H4896">
        <v>6</v>
      </c>
      <c r="I4896">
        <v>7</v>
      </c>
      <c r="J4896">
        <v>8</v>
      </c>
      <c r="K4896">
        <v>9</v>
      </c>
      <c r="L4896">
        <v>10</v>
      </c>
      <c r="M4896">
        <v>11</v>
      </c>
      <c r="N4896">
        <v>12</v>
      </c>
      <c r="O4896">
        <v>13</v>
      </c>
      <c r="P4896">
        <v>14</v>
      </c>
      <c r="Q4896">
        <v>15</v>
      </c>
      <c r="R4896">
        <v>16</v>
      </c>
      <c r="S4896">
        <v>17</v>
      </c>
      <c r="T4896">
        <v>18</v>
      </c>
      <c r="U4896">
        <v>19</v>
      </c>
      <c r="V4896">
        <v>20</v>
      </c>
      <c r="W4896">
        <v>21</v>
      </c>
      <c r="X4896">
        <v>22</v>
      </c>
      <c r="Y4896">
        <v>23</v>
      </c>
      <c r="Z4896">
        <v>24</v>
      </c>
      <c r="AA4896">
        <v>25</v>
      </c>
      <c r="AB4896">
        <v>26</v>
      </c>
      <c r="AC4896">
        <v>27</v>
      </c>
      <c r="AD4896">
        <v>28</v>
      </c>
    </row>
    <row r="4897" spans="1:33" x14ac:dyDescent="0.2">
      <c r="A4897" s="58"/>
      <c r="B4897">
        <v>1</v>
      </c>
      <c r="C4897">
        <v>0</v>
      </c>
      <c r="D4897">
        <v>0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0</v>
      </c>
      <c r="L4897">
        <v>0</v>
      </c>
      <c r="M4897">
        <v>0</v>
      </c>
      <c r="N4897">
        <v>0</v>
      </c>
      <c r="O4897">
        <v>0</v>
      </c>
      <c r="P4897">
        <v>0</v>
      </c>
      <c r="Q4897">
        <v>0</v>
      </c>
      <c r="R4897">
        <v>0</v>
      </c>
      <c r="S4897">
        <v>0</v>
      </c>
      <c r="T4897">
        <v>0</v>
      </c>
      <c r="U4897">
        <v>0</v>
      </c>
      <c r="V4897">
        <v>0</v>
      </c>
      <c r="W4897">
        <v>0</v>
      </c>
      <c r="X4897">
        <v>0</v>
      </c>
      <c r="Y4897">
        <v>0</v>
      </c>
      <c r="Z4897">
        <v>0</v>
      </c>
      <c r="AA4897">
        <v>0</v>
      </c>
      <c r="AB4897">
        <v>0</v>
      </c>
      <c r="AC4897">
        <v>0</v>
      </c>
      <c r="AD4897">
        <v>0</v>
      </c>
      <c r="AG4897">
        <v>2</v>
      </c>
    </row>
    <row r="4898" spans="1:33" x14ac:dyDescent="0.2">
      <c r="A4898" s="58"/>
      <c r="B4898">
        <v>2</v>
      </c>
      <c r="C4898">
        <v>0</v>
      </c>
      <c r="D4898">
        <v>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0</v>
      </c>
      <c r="L4898">
        <v>0</v>
      </c>
      <c r="M4898">
        <v>0</v>
      </c>
      <c r="N4898">
        <v>0</v>
      </c>
      <c r="O4898">
        <v>0</v>
      </c>
      <c r="P4898">
        <v>0</v>
      </c>
      <c r="Q4898">
        <v>0</v>
      </c>
      <c r="R4898">
        <v>0</v>
      </c>
      <c r="S4898">
        <v>0</v>
      </c>
      <c r="T4898">
        <v>0</v>
      </c>
      <c r="U4898">
        <v>0</v>
      </c>
      <c r="V4898">
        <v>0</v>
      </c>
      <c r="W4898">
        <v>0</v>
      </c>
      <c r="X4898">
        <v>0</v>
      </c>
      <c r="Y4898">
        <v>0</v>
      </c>
      <c r="Z4898">
        <v>0</v>
      </c>
      <c r="AA4898">
        <v>0</v>
      </c>
      <c r="AB4898">
        <v>0</v>
      </c>
      <c r="AC4898">
        <v>0</v>
      </c>
      <c r="AD4898">
        <v>0</v>
      </c>
    </row>
    <row r="4899" spans="1:33" x14ac:dyDescent="0.2">
      <c r="A4899" s="58"/>
      <c r="B4899">
        <v>3</v>
      </c>
      <c r="C4899">
        <v>0</v>
      </c>
      <c r="D4899">
        <v>0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0</v>
      </c>
      <c r="L4899">
        <v>0</v>
      </c>
      <c r="M4899">
        <v>0</v>
      </c>
      <c r="N4899">
        <v>0</v>
      </c>
      <c r="O4899">
        <v>0</v>
      </c>
      <c r="P4899">
        <v>0</v>
      </c>
      <c r="Q4899">
        <v>0</v>
      </c>
      <c r="R4899">
        <v>0</v>
      </c>
      <c r="S4899">
        <v>0</v>
      </c>
      <c r="T4899">
        <v>0</v>
      </c>
      <c r="U4899">
        <v>0</v>
      </c>
      <c r="V4899">
        <v>0</v>
      </c>
      <c r="W4899">
        <v>0</v>
      </c>
      <c r="X4899">
        <v>0</v>
      </c>
      <c r="Y4899">
        <v>0</v>
      </c>
      <c r="Z4899">
        <v>0</v>
      </c>
      <c r="AA4899">
        <v>0</v>
      </c>
      <c r="AB4899">
        <v>0</v>
      </c>
      <c r="AC4899">
        <v>0</v>
      </c>
      <c r="AD4899">
        <v>0</v>
      </c>
    </row>
    <row r="4900" spans="1:33" x14ac:dyDescent="0.2">
      <c r="A4900" s="58"/>
      <c r="B4900">
        <v>4</v>
      </c>
      <c r="C4900">
        <v>0</v>
      </c>
      <c r="D4900">
        <v>0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0</v>
      </c>
      <c r="L4900">
        <v>0</v>
      </c>
      <c r="M4900">
        <v>0</v>
      </c>
      <c r="N4900">
        <v>0</v>
      </c>
      <c r="O4900">
        <v>0</v>
      </c>
      <c r="P4900">
        <v>0</v>
      </c>
      <c r="Q4900">
        <v>0</v>
      </c>
      <c r="R4900">
        <v>0</v>
      </c>
      <c r="S4900">
        <v>0</v>
      </c>
      <c r="T4900">
        <v>0</v>
      </c>
      <c r="U4900">
        <v>0</v>
      </c>
      <c r="V4900">
        <v>0</v>
      </c>
      <c r="W4900">
        <v>0</v>
      </c>
      <c r="X4900">
        <v>0</v>
      </c>
      <c r="Y4900">
        <v>0</v>
      </c>
      <c r="Z4900">
        <v>0</v>
      </c>
      <c r="AA4900">
        <v>0</v>
      </c>
      <c r="AB4900">
        <v>0</v>
      </c>
      <c r="AC4900">
        <v>0</v>
      </c>
      <c r="AD4900">
        <v>0</v>
      </c>
    </row>
    <row r="4901" spans="1:33" x14ac:dyDescent="0.2">
      <c r="A4901" s="58"/>
      <c r="B4901">
        <v>5</v>
      </c>
      <c r="C4901">
        <v>0</v>
      </c>
      <c r="D4901">
        <v>0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0</v>
      </c>
      <c r="L4901">
        <v>0</v>
      </c>
      <c r="M4901">
        <v>0</v>
      </c>
      <c r="N4901">
        <v>0</v>
      </c>
      <c r="O4901">
        <v>0</v>
      </c>
      <c r="P4901">
        <v>0</v>
      </c>
      <c r="Q4901">
        <v>14</v>
      </c>
      <c r="R4901">
        <v>139</v>
      </c>
      <c r="S4901">
        <v>218</v>
      </c>
      <c r="T4901">
        <v>255</v>
      </c>
      <c r="U4901">
        <v>243</v>
      </c>
      <c r="V4901">
        <v>73</v>
      </c>
      <c r="W4901">
        <v>7</v>
      </c>
      <c r="X4901">
        <v>0</v>
      </c>
      <c r="Y4901">
        <v>0</v>
      </c>
      <c r="Z4901">
        <v>0</v>
      </c>
      <c r="AA4901">
        <v>0</v>
      </c>
      <c r="AB4901">
        <v>0</v>
      </c>
      <c r="AC4901">
        <v>0</v>
      </c>
      <c r="AD4901">
        <v>0</v>
      </c>
    </row>
    <row r="4902" spans="1:33" x14ac:dyDescent="0.2">
      <c r="A4902" s="58"/>
      <c r="B4902">
        <v>6</v>
      </c>
      <c r="C4902">
        <v>0</v>
      </c>
      <c r="D4902">
        <v>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0</v>
      </c>
      <c r="L4902">
        <v>0</v>
      </c>
      <c r="M4902">
        <v>0</v>
      </c>
      <c r="N4902">
        <v>0</v>
      </c>
      <c r="O4902">
        <v>0</v>
      </c>
      <c r="P4902">
        <v>72</v>
      </c>
      <c r="Q4902">
        <v>209</v>
      </c>
      <c r="R4902">
        <v>253</v>
      </c>
      <c r="S4902">
        <v>253</v>
      </c>
      <c r="T4902">
        <v>253</v>
      </c>
      <c r="U4902">
        <v>253</v>
      </c>
      <c r="V4902">
        <v>253</v>
      </c>
      <c r="W4902">
        <v>149</v>
      </c>
      <c r="X4902">
        <v>36</v>
      </c>
      <c r="Y4902">
        <v>0</v>
      </c>
      <c r="Z4902">
        <v>0</v>
      </c>
      <c r="AA4902">
        <v>0</v>
      </c>
      <c r="AB4902">
        <v>0</v>
      </c>
      <c r="AC4902">
        <v>0</v>
      </c>
      <c r="AD4902">
        <v>0</v>
      </c>
    </row>
    <row r="4903" spans="1:33" x14ac:dyDescent="0.2">
      <c r="A4903" s="58"/>
      <c r="B4903">
        <v>7</v>
      </c>
      <c r="C4903">
        <v>0</v>
      </c>
      <c r="D4903">
        <v>0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0</v>
      </c>
      <c r="L4903">
        <v>0</v>
      </c>
      <c r="M4903">
        <v>0</v>
      </c>
      <c r="N4903">
        <v>0</v>
      </c>
      <c r="O4903">
        <v>112</v>
      </c>
      <c r="P4903">
        <v>242</v>
      </c>
      <c r="Q4903">
        <v>253</v>
      </c>
      <c r="R4903">
        <v>239</v>
      </c>
      <c r="S4903">
        <v>115</v>
      </c>
      <c r="T4903">
        <v>74</v>
      </c>
      <c r="U4903">
        <v>198</v>
      </c>
      <c r="V4903">
        <v>253</v>
      </c>
      <c r="W4903">
        <v>253</v>
      </c>
      <c r="X4903">
        <v>113</v>
      </c>
      <c r="Y4903">
        <v>0</v>
      </c>
      <c r="Z4903">
        <v>0</v>
      </c>
      <c r="AA4903">
        <v>0</v>
      </c>
      <c r="AB4903">
        <v>0</v>
      </c>
      <c r="AC4903">
        <v>0</v>
      </c>
      <c r="AD4903">
        <v>0</v>
      </c>
    </row>
    <row r="4904" spans="1:33" x14ac:dyDescent="0.2">
      <c r="A4904" s="58"/>
      <c r="B4904">
        <v>8</v>
      </c>
      <c r="C4904">
        <v>0</v>
      </c>
      <c r="D4904">
        <v>0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0</v>
      </c>
      <c r="L4904">
        <v>0</v>
      </c>
      <c r="M4904">
        <v>0</v>
      </c>
      <c r="N4904">
        <v>71</v>
      </c>
      <c r="O4904">
        <v>245</v>
      </c>
      <c r="P4904">
        <v>244</v>
      </c>
      <c r="Q4904">
        <v>171</v>
      </c>
      <c r="R4904">
        <v>7</v>
      </c>
      <c r="S4904">
        <v>0</v>
      </c>
      <c r="T4904">
        <v>0</v>
      </c>
      <c r="U4904">
        <v>11</v>
      </c>
      <c r="V4904">
        <v>205</v>
      </c>
      <c r="W4904">
        <v>253</v>
      </c>
      <c r="X4904">
        <v>177</v>
      </c>
      <c r="Y4904">
        <v>0</v>
      </c>
      <c r="Z4904">
        <v>0</v>
      </c>
      <c r="AA4904">
        <v>0</v>
      </c>
      <c r="AB4904">
        <v>0</v>
      </c>
      <c r="AC4904">
        <v>0</v>
      </c>
      <c r="AD4904">
        <v>0</v>
      </c>
    </row>
    <row r="4905" spans="1:33" x14ac:dyDescent="0.2">
      <c r="A4905" s="58"/>
      <c r="B4905">
        <v>9</v>
      </c>
      <c r="C4905">
        <v>0</v>
      </c>
      <c r="D4905">
        <v>0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0</v>
      </c>
      <c r="L4905">
        <v>0</v>
      </c>
      <c r="M4905">
        <v>0</v>
      </c>
      <c r="N4905">
        <v>195</v>
      </c>
      <c r="O4905">
        <v>253</v>
      </c>
      <c r="P4905">
        <v>164</v>
      </c>
      <c r="Q4905">
        <v>0</v>
      </c>
      <c r="R4905">
        <v>0</v>
      </c>
      <c r="S4905">
        <v>0</v>
      </c>
      <c r="T4905">
        <v>0</v>
      </c>
      <c r="U4905">
        <v>0</v>
      </c>
      <c r="V4905">
        <v>93</v>
      </c>
      <c r="W4905">
        <v>253</v>
      </c>
      <c r="X4905">
        <v>221</v>
      </c>
      <c r="Y4905">
        <v>0</v>
      </c>
      <c r="Z4905">
        <v>0</v>
      </c>
      <c r="AA4905">
        <v>0</v>
      </c>
      <c r="AB4905">
        <v>0</v>
      </c>
      <c r="AC4905">
        <v>0</v>
      </c>
      <c r="AD4905">
        <v>0</v>
      </c>
    </row>
    <row r="4906" spans="1:33" x14ac:dyDescent="0.2">
      <c r="A4906" s="58"/>
      <c r="B4906">
        <v>10</v>
      </c>
      <c r="C4906">
        <v>0</v>
      </c>
      <c r="D4906">
        <v>0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0</v>
      </c>
      <c r="L4906">
        <v>0</v>
      </c>
      <c r="M4906">
        <v>42</v>
      </c>
      <c r="N4906">
        <v>245</v>
      </c>
      <c r="O4906">
        <v>253</v>
      </c>
      <c r="P4906">
        <v>188</v>
      </c>
      <c r="Q4906">
        <v>0</v>
      </c>
      <c r="R4906">
        <v>0</v>
      </c>
      <c r="S4906">
        <v>0</v>
      </c>
      <c r="T4906">
        <v>0</v>
      </c>
      <c r="U4906">
        <v>0</v>
      </c>
      <c r="V4906">
        <v>66</v>
      </c>
      <c r="W4906">
        <v>253</v>
      </c>
      <c r="X4906">
        <v>250</v>
      </c>
      <c r="Y4906">
        <v>68</v>
      </c>
      <c r="Z4906">
        <v>0</v>
      </c>
      <c r="AA4906">
        <v>0</v>
      </c>
      <c r="AB4906">
        <v>0</v>
      </c>
      <c r="AC4906">
        <v>0</v>
      </c>
      <c r="AD4906">
        <v>0</v>
      </c>
    </row>
    <row r="4907" spans="1:33" x14ac:dyDescent="0.2">
      <c r="A4907" s="58"/>
      <c r="B4907">
        <v>11</v>
      </c>
      <c r="C4907">
        <v>0</v>
      </c>
      <c r="D4907">
        <v>0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0</v>
      </c>
      <c r="L4907">
        <v>0</v>
      </c>
      <c r="M4907">
        <v>0</v>
      </c>
      <c r="N4907">
        <v>174</v>
      </c>
      <c r="O4907">
        <v>229</v>
      </c>
      <c r="P4907">
        <v>161</v>
      </c>
      <c r="Q4907">
        <v>0</v>
      </c>
      <c r="R4907">
        <v>0</v>
      </c>
      <c r="S4907">
        <v>0</v>
      </c>
      <c r="T4907">
        <v>0</v>
      </c>
      <c r="U4907">
        <v>0</v>
      </c>
      <c r="V4907">
        <v>66</v>
      </c>
      <c r="W4907">
        <v>253</v>
      </c>
      <c r="X4907">
        <v>233</v>
      </c>
      <c r="Y4907">
        <v>29</v>
      </c>
      <c r="Z4907">
        <v>0</v>
      </c>
      <c r="AA4907">
        <v>0</v>
      </c>
      <c r="AB4907">
        <v>0</v>
      </c>
      <c r="AC4907">
        <v>0</v>
      </c>
      <c r="AD4907">
        <v>0</v>
      </c>
    </row>
    <row r="4908" spans="1:33" x14ac:dyDescent="0.2">
      <c r="A4908" s="58"/>
      <c r="B4908">
        <v>12</v>
      </c>
      <c r="C4908">
        <v>0</v>
      </c>
      <c r="D4908">
        <v>0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0</v>
      </c>
      <c r="L4908">
        <v>0</v>
      </c>
      <c r="M4908">
        <v>0</v>
      </c>
      <c r="N4908">
        <v>21</v>
      </c>
      <c r="O4908">
        <v>30</v>
      </c>
      <c r="P4908">
        <v>0</v>
      </c>
      <c r="Q4908">
        <v>0</v>
      </c>
      <c r="R4908">
        <v>0</v>
      </c>
      <c r="S4908">
        <v>0</v>
      </c>
      <c r="T4908">
        <v>0</v>
      </c>
      <c r="U4908">
        <v>0</v>
      </c>
      <c r="V4908">
        <v>66</v>
      </c>
      <c r="W4908">
        <v>253</v>
      </c>
      <c r="X4908">
        <v>221</v>
      </c>
      <c r="Y4908">
        <v>0</v>
      </c>
      <c r="Z4908">
        <v>0</v>
      </c>
      <c r="AA4908">
        <v>0</v>
      </c>
      <c r="AB4908">
        <v>0</v>
      </c>
      <c r="AC4908">
        <v>0</v>
      </c>
      <c r="AD4908">
        <v>0</v>
      </c>
    </row>
    <row r="4909" spans="1:33" x14ac:dyDescent="0.2">
      <c r="A4909" s="58"/>
      <c r="B4909">
        <v>13</v>
      </c>
      <c r="C4909">
        <v>0</v>
      </c>
      <c r="D4909">
        <v>0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0</v>
      </c>
      <c r="L4909">
        <v>0</v>
      </c>
      <c r="M4909">
        <v>0</v>
      </c>
      <c r="N4909">
        <v>0</v>
      </c>
      <c r="O4909">
        <v>0</v>
      </c>
      <c r="P4909">
        <v>0</v>
      </c>
      <c r="Q4909">
        <v>0</v>
      </c>
      <c r="R4909">
        <v>0</v>
      </c>
      <c r="S4909">
        <v>0</v>
      </c>
      <c r="T4909">
        <v>0</v>
      </c>
      <c r="U4909">
        <v>2</v>
      </c>
      <c r="V4909">
        <v>124</v>
      </c>
      <c r="W4909">
        <v>253</v>
      </c>
      <c r="X4909">
        <v>168</v>
      </c>
      <c r="Y4909">
        <v>0</v>
      </c>
      <c r="Z4909">
        <v>0</v>
      </c>
      <c r="AA4909">
        <v>0</v>
      </c>
      <c r="AB4909">
        <v>0</v>
      </c>
      <c r="AC4909">
        <v>0</v>
      </c>
      <c r="AD4909">
        <v>0</v>
      </c>
    </row>
    <row r="4910" spans="1:33" x14ac:dyDescent="0.2">
      <c r="A4910" s="58"/>
      <c r="B4910">
        <v>14</v>
      </c>
      <c r="C4910">
        <v>0</v>
      </c>
      <c r="D4910">
        <v>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0</v>
      </c>
      <c r="L4910">
        <v>0</v>
      </c>
      <c r="M4910">
        <v>0</v>
      </c>
      <c r="N4910">
        <v>0</v>
      </c>
      <c r="O4910">
        <v>0</v>
      </c>
      <c r="P4910">
        <v>0</v>
      </c>
      <c r="Q4910">
        <v>0</v>
      </c>
      <c r="R4910">
        <v>0</v>
      </c>
      <c r="S4910">
        <v>0</v>
      </c>
      <c r="T4910">
        <v>0</v>
      </c>
      <c r="U4910">
        <v>28</v>
      </c>
      <c r="V4910">
        <v>253</v>
      </c>
      <c r="W4910">
        <v>253</v>
      </c>
      <c r="X4910">
        <v>90</v>
      </c>
      <c r="Y4910">
        <v>0</v>
      </c>
      <c r="Z4910">
        <v>0</v>
      </c>
      <c r="AA4910">
        <v>0</v>
      </c>
      <c r="AB4910">
        <v>0</v>
      </c>
      <c r="AC4910">
        <v>0</v>
      </c>
      <c r="AD4910">
        <v>0</v>
      </c>
    </row>
    <row r="4911" spans="1:33" x14ac:dyDescent="0.2">
      <c r="A4911" s="58"/>
      <c r="B4911">
        <v>15</v>
      </c>
      <c r="C4911">
        <v>0</v>
      </c>
      <c r="D4911">
        <v>0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30</v>
      </c>
      <c r="L4911">
        <v>93</v>
      </c>
      <c r="M4911">
        <v>93</v>
      </c>
      <c r="N4911">
        <v>61</v>
      </c>
      <c r="O4911">
        <v>0</v>
      </c>
      <c r="P4911">
        <v>0</v>
      </c>
      <c r="Q4911">
        <v>0</v>
      </c>
      <c r="R4911">
        <v>0</v>
      </c>
      <c r="S4911">
        <v>0</v>
      </c>
      <c r="T4911">
        <v>0</v>
      </c>
      <c r="U4911">
        <v>67</v>
      </c>
      <c r="V4911">
        <v>253</v>
      </c>
      <c r="W4911">
        <v>216</v>
      </c>
      <c r="X4911">
        <v>3</v>
      </c>
      <c r="Y4911">
        <v>0</v>
      </c>
      <c r="Z4911">
        <v>0</v>
      </c>
      <c r="AA4911">
        <v>0</v>
      </c>
      <c r="AB4911">
        <v>0</v>
      </c>
      <c r="AC4911">
        <v>0</v>
      </c>
      <c r="AD4911">
        <v>0</v>
      </c>
    </row>
    <row r="4912" spans="1:33" x14ac:dyDescent="0.2">
      <c r="A4912" s="58"/>
      <c r="B4912">
        <v>16</v>
      </c>
      <c r="C4912">
        <v>0</v>
      </c>
      <c r="D4912">
        <v>0</v>
      </c>
      <c r="E4912">
        <v>0</v>
      </c>
      <c r="F4912">
        <v>0</v>
      </c>
      <c r="G4912">
        <v>0</v>
      </c>
      <c r="H4912">
        <v>0</v>
      </c>
      <c r="I4912">
        <v>13</v>
      </c>
      <c r="J4912">
        <v>148</v>
      </c>
      <c r="K4912">
        <v>243</v>
      </c>
      <c r="L4912">
        <v>253</v>
      </c>
      <c r="M4912">
        <v>253</v>
      </c>
      <c r="N4912">
        <v>248</v>
      </c>
      <c r="O4912">
        <v>185</v>
      </c>
      <c r="P4912">
        <v>108</v>
      </c>
      <c r="Q4912">
        <v>14</v>
      </c>
      <c r="R4912">
        <v>0</v>
      </c>
      <c r="S4912">
        <v>0</v>
      </c>
      <c r="T4912">
        <v>51</v>
      </c>
      <c r="U4912">
        <v>242</v>
      </c>
      <c r="V4912">
        <v>253</v>
      </c>
      <c r="W4912">
        <v>96</v>
      </c>
      <c r="X4912">
        <v>0</v>
      </c>
      <c r="Y4912">
        <v>0</v>
      </c>
      <c r="Z4912">
        <v>0</v>
      </c>
      <c r="AA4912">
        <v>0</v>
      </c>
      <c r="AB4912">
        <v>0</v>
      </c>
      <c r="AC4912">
        <v>0</v>
      </c>
      <c r="AD4912">
        <v>0</v>
      </c>
    </row>
    <row r="4913" spans="1:33" x14ac:dyDescent="0.2">
      <c r="A4913" s="58"/>
      <c r="B4913">
        <v>17</v>
      </c>
      <c r="C4913">
        <v>0</v>
      </c>
      <c r="D4913">
        <v>0</v>
      </c>
      <c r="E4913">
        <v>0</v>
      </c>
      <c r="F4913">
        <v>0</v>
      </c>
      <c r="G4913">
        <v>0</v>
      </c>
      <c r="H4913">
        <v>0</v>
      </c>
      <c r="I4913">
        <v>185</v>
      </c>
      <c r="J4913">
        <v>253</v>
      </c>
      <c r="K4913">
        <v>234</v>
      </c>
      <c r="L4913">
        <v>194</v>
      </c>
      <c r="M4913">
        <v>194</v>
      </c>
      <c r="N4913">
        <v>194</v>
      </c>
      <c r="O4913">
        <v>249</v>
      </c>
      <c r="P4913">
        <v>253</v>
      </c>
      <c r="Q4913">
        <v>222</v>
      </c>
      <c r="R4913">
        <v>11</v>
      </c>
      <c r="S4913">
        <v>0</v>
      </c>
      <c r="T4913">
        <v>98</v>
      </c>
      <c r="U4913">
        <v>253</v>
      </c>
      <c r="V4913">
        <v>210</v>
      </c>
      <c r="W4913">
        <v>15</v>
      </c>
      <c r="X4913">
        <v>0</v>
      </c>
      <c r="Y4913">
        <v>0</v>
      </c>
      <c r="Z4913">
        <v>0</v>
      </c>
      <c r="AA4913">
        <v>0</v>
      </c>
      <c r="AB4913">
        <v>0</v>
      </c>
      <c r="AC4913">
        <v>0</v>
      </c>
      <c r="AD4913">
        <v>0</v>
      </c>
    </row>
    <row r="4914" spans="1:33" x14ac:dyDescent="0.2">
      <c r="A4914" s="58"/>
      <c r="B4914">
        <v>18</v>
      </c>
      <c r="C4914">
        <v>0</v>
      </c>
      <c r="D4914">
        <v>0</v>
      </c>
      <c r="E4914">
        <v>0</v>
      </c>
      <c r="F4914">
        <v>0</v>
      </c>
      <c r="G4914">
        <v>0</v>
      </c>
      <c r="H4914">
        <v>62</v>
      </c>
      <c r="I4914">
        <v>247</v>
      </c>
      <c r="J4914">
        <v>237</v>
      </c>
      <c r="K4914">
        <v>60</v>
      </c>
      <c r="L4914">
        <v>0</v>
      </c>
      <c r="M4914">
        <v>0</v>
      </c>
      <c r="N4914">
        <v>0</v>
      </c>
      <c r="O4914">
        <v>104</v>
      </c>
      <c r="P4914">
        <v>253</v>
      </c>
      <c r="Q4914">
        <v>253</v>
      </c>
      <c r="R4914">
        <v>199</v>
      </c>
      <c r="S4914">
        <v>33</v>
      </c>
      <c r="T4914">
        <v>98</v>
      </c>
      <c r="U4914">
        <v>253</v>
      </c>
      <c r="V4914">
        <v>101</v>
      </c>
      <c r="W4914">
        <v>0</v>
      </c>
      <c r="X4914">
        <v>0</v>
      </c>
      <c r="Y4914">
        <v>0</v>
      </c>
      <c r="Z4914">
        <v>0</v>
      </c>
      <c r="AA4914">
        <v>0</v>
      </c>
      <c r="AB4914">
        <v>0</v>
      </c>
      <c r="AC4914">
        <v>0</v>
      </c>
      <c r="AD4914">
        <v>0</v>
      </c>
    </row>
    <row r="4915" spans="1:33" x14ac:dyDescent="0.2">
      <c r="A4915" s="58"/>
      <c r="B4915">
        <v>19</v>
      </c>
      <c r="C4915">
        <v>0</v>
      </c>
      <c r="D4915">
        <v>0</v>
      </c>
      <c r="E4915">
        <v>0</v>
      </c>
      <c r="F4915">
        <v>0</v>
      </c>
      <c r="G4915">
        <v>0</v>
      </c>
      <c r="H4915">
        <v>76</v>
      </c>
      <c r="I4915">
        <v>253</v>
      </c>
      <c r="J4915">
        <v>107</v>
      </c>
      <c r="K4915">
        <v>0</v>
      </c>
      <c r="L4915">
        <v>0</v>
      </c>
      <c r="M4915">
        <v>0</v>
      </c>
      <c r="N4915">
        <v>0</v>
      </c>
      <c r="O4915">
        <v>1</v>
      </c>
      <c r="P4915">
        <v>103</v>
      </c>
      <c r="Q4915">
        <v>248</v>
      </c>
      <c r="R4915">
        <v>253</v>
      </c>
      <c r="S4915">
        <v>247</v>
      </c>
      <c r="T4915">
        <v>247</v>
      </c>
      <c r="U4915">
        <v>216</v>
      </c>
      <c r="V4915">
        <v>4</v>
      </c>
      <c r="W4915">
        <v>0</v>
      </c>
      <c r="X4915">
        <v>0</v>
      </c>
      <c r="Y4915">
        <v>0</v>
      </c>
      <c r="Z4915">
        <v>0</v>
      </c>
      <c r="AA4915">
        <v>0</v>
      </c>
      <c r="AB4915">
        <v>0</v>
      </c>
      <c r="AC4915">
        <v>0</v>
      </c>
      <c r="AD4915">
        <v>0</v>
      </c>
    </row>
    <row r="4916" spans="1:33" x14ac:dyDescent="0.2">
      <c r="A4916" s="58"/>
      <c r="B4916">
        <v>20</v>
      </c>
      <c r="C4916">
        <v>0</v>
      </c>
      <c r="D4916">
        <v>0</v>
      </c>
      <c r="E4916">
        <v>0</v>
      </c>
      <c r="F4916">
        <v>0</v>
      </c>
      <c r="G4916">
        <v>0</v>
      </c>
      <c r="H4916">
        <v>57</v>
      </c>
      <c r="I4916">
        <v>245</v>
      </c>
      <c r="J4916">
        <v>187</v>
      </c>
      <c r="K4916">
        <v>17</v>
      </c>
      <c r="L4916">
        <v>0</v>
      </c>
      <c r="M4916">
        <v>0</v>
      </c>
      <c r="N4916">
        <v>0</v>
      </c>
      <c r="O4916">
        <v>0</v>
      </c>
      <c r="P4916">
        <v>0</v>
      </c>
      <c r="Q4916">
        <v>154</v>
      </c>
      <c r="R4916">
        <v>253</v>
      </c>
      <c r="S4916">
        <v>253</v>
      </c>
      <c r="T4916">
        <v>228</v>
      </c>
      <c r="U4916">
        <v>42</v>
      </c>
      <c r="V4916">
        <v>0</v>
      </c>
      <c r="W4916">
        <v>0</v>
      </c>
      <c r="X4916">
        <v>0</v>
      </c>
      <c r="Y4916">
        <v>0</v>
      </c>
      <c r="Z4916">
        <v>0</v>
      </c>
      <c r="AA4916">
        <v>0</v>
      </c>
      <c r="AB4916">
        <v>0</v>
      </c>
      <c r="AC4916">
        <v>0</v>
      </c>
      <c r="AD4916">
        <v>0</v>
      </c>
    </row>
    <row r="4917" spans="1:33" x14ac:dyDescent="0.2">
      <c r="A4917" s="58"/>
      <c r="B4917">
        <v>21</v>
      </c>
      <c r="C4917">
        <v>0</v>
      </c>
      <c r="D4917">
        <v>0</v>
      </c>
      <c r="E4917">
        <v>0</v>
      </c>
      <c r="F4917">
        <v>0</v>
      </c>
      <c r="G4917">
        <v>0</v>
      </c>
      <c r="H4917">
        <v>0</v>
      </c>
      <c r="I4917">
        <v>222</v>
      </c>
      <c r="J4917">
        <v>253</v>
      </c>
      <c r="K4917">
        <v>154</v>
      </c>
      <c r="L4917">
        <v>0</v>
      </c>
      <c r="M4917">
        <v>0</v>
      </c>
      <c r="N4917">
        <v>0</v>
      </c>
      <c r="O4917">
        <v>0</v>
      </c>
      <c r="P4917">
        <v>90</v>
      </c>
      <c r="Q4917">
        <v>245</v>
      </c>
      <c r="R4917">
        <v>253</v>
      </c>
      <c r="S4917">
        <v>253</v>
      </c>
      <c r="T4917">
        <v>156</v>
      </c>
      <c r="U4917">
        <v>0</v>
      </c>
      <c r="V4917">
        <v>0</v>
      </c>
      <c r="W4917">
        <v>0</v>
      </c>
      <c r="X4917">
        <v>0</v>
      </c>
      <c r="Y4917">
        <v>0</v>
      </c>
      <c r="Z4917">
        <v>0</v>
      </c>
      <c r="AA4917">
        <v>0</v>
      </c>
      <c r="AB4917">
        <v>0</v>
      </c>
      <c r="AC4917">
        <v>0</v>
      </c>
      <c r="AD4917">
        <v>0</v>
      </c>
    </row>
    <row r="4918" spans="1:33" x14ac:dyDescent="0.2">
      <c r="A4918" s="58"/>
      <c r="B4918">
        <v>22</v>
      </c>
      <c r="C4918">
        <v>0</v>
      </c>
      <c r="D4918">
        <v>0</v>
      </c>
      <c r="E4918">
        <v>0</v>
      </c>
      <c r="F4918">
        <v>0</v>
      </c>
      <c r="G4918">
        <v>0</v>
      </c>
      <c r="H4918">
        <v>0</v>
      </c>
      <c r="I4918">
        <v>9</v>
      </c>
      <c r="J4918">
        <v>240</v>
      </c>
      <c r="K4918">
        <v>252</v>
      </c>
      <c r="L4918">
        <v>147</v>
      </c>
      <c r="M4918">
        <v>33</v>
      </c>
      <c r="N4918">
        <v>70</v>
      </c>
      <c r="O4918">
        <v>194</v>
      </c>
      <c r="P4918">
        <v>252</v>
      </c>
      <c r="Q4918">
        <v>253</v>
      </c>
      <c r="R4918">
        <v>226</v>
      </c>
      <c r="S4918">
        <v>253</v>
      </c>
      <c r="T4918">
        <v>252</v>
      </c>
      <c r="U4918">
        <v>222</v>
      </c>
      <c r="V4918">
        <v>0</v>
      </c>
      <c r="W4918">
        <v>0</v>
      </c>
      <c r="X4918">
        <v>0</v>
      </c>
      <c r="Y4918">
        <v>0</v>
      </c>
      <c r="Z4918">
        <v>0</v>
      </c>
      <c r="AA4918">
        <v>0</v>
      </c>
      <c r="AB4918">
        <v>0</v>
      </c>
      <c r="AC4918">
        <v>0</v>
      </c>
      <c r="AD4918">
        <v>0</v>
      </c>
    </row>
    <row r="4919" spans="1:33" x14ac:dyDescent="0.2">
      <c r="A4919" s="58"/>
      <c r="B4919">
        <v>23</v>
      </c>
      <c r="C4919">
        <v>0</v>
      </c>
      <c r="D4919">
        <v>0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122</v>
      </c>
      <c r="K4919">
        <v>253</v>
      </c>
      <c r="L4919">
        <v>253</v>
      </c>
      <c r="M4919">
        <v>253</v>
      </c>
      <c r="N4919">
        <v>253</v>
      </c>
      <c r="O4919">
        <v>253</v>
      </c>
      <c r="P4919">
        <v>238</v>
      </c>
      <c r="Q4919">
        <v>183</v>
      </c>
      <c r="R4919">
        <v>18</v>
      </c>
      <c r="S4919">
        <v>163</v>
      </c>
      <c r="T4919">
        <v>226</v>
      </c>
      <c r="U4919">
        <v>163</v>
      </c>
      <c r="V4919">
        <v>0</v>
      </c>
      <c r="W4919">
        <v>0</v>
      </c>
      <c r="X4919">
        <v>0</v>
      </c>
      <c r="Y4919">
        <v>0</v>
      </c>
      <c r="Z4919">
        <v>0</v>
      </c>
      <c r="AA4919">
        <v>0</v>
      </c>
      <c r="AB4919">
        <v>0</v>
      </c>
      <c r="AC4919">
        <v>0</v>
      </c>
      <c r="AD4919">
        <v>0</v>
      </c>
    </row>
    <row r="4920" spans="1:33" x14ac:dyDescent="0.2">
      <c r="A4920" s="58"/>
      <c r="B4920">
        <v>24</v>
      </c>
      <c r="C4920">
        <v>0</v>
      </c>
      <c r="D4920">
        <v>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7</v>
      </c>
      <c r="K4920">
        <v>72</v>
      </c>
      <c r="L4920">
        <v>242</v>
      </c>
      <c r="M4920">
        <v>253</v>
      </c>
      <c r="N4920">
        <v>170</v>
      </c>
      <c r="O4920">
        <v>145</v>
      </c>
      <c r="P4920">
        <v>68</v>
      </c>
      <c r="Q4920">
        <v>0</v>
      </c>
      <c r="R4920">
        <v>0</v>
      </c>
      <c r="S4920">
        <v>9</v>
      </c>
      <c r="T4920">
        <v>23</v>
      </c>
      <c r="U4920">
        <v>0</v>
      </c>
      <c r="V4920">
        <v>0</v>
      </c>
      <c r="W4920">
        <v>0</v>
      </c>
      <c r="X4920">
        <v>0</v>
      </c>
      <c r="Y4920">
        <v>0</v>
      </c>
      <c r="Z4920">
        <v>0</v>
      </c>
      <c r="AA4920">
        <v>0</v>
      </c>
      <c r="AB4920">
        <v>0</v>
      </c>
      <c r="AC4920">
        <v>0</v>
      </c>
      <c r="AD4920">
        <v>0</v>
      </c>
    </row>
    <row r="4921" spans="1:33" x14ac:dyDescent="0.2">
      <c r="A4921" s="58"/>
      <c r="B4921">
        <v>25</v>
      </c>
      <c r="C4921">
        <v>0</v>
      </c>
      <c r="D4921">
        <v>0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0</v>
      </c>
      <c r="L4921">
        <v>0</v>
      </c>
      <c r="M4921">
        <v>0</v>
      </c>
      <c r="N4921">
        <v>0</v>
      </c>
      <c r="O4921">
        <v>0</v>
      </c>
      <c r="P4921">
        <v>0</v>
      </c>
      <c r="Q4921">
        <v>0</v>
      </c>
      <c r="R4921">
        <v>0</v>
      </c>
      <c r="S4921">
        <v>0</v>
      </c>
      <c r="T4921">
        <v>0</v>
      </c>
      <c r="U4921">
        <v>0</v>
      </c>
      <c r="V4921">
        <v>0</v>
      </c>
      <c r="W4921">
        <v>0</v>
      </c>
      <c r="X4921">
        <v>0</v>
      </c>
      <c r="Y4921">
        <v>0</v>
      </c>
      <c r="Z4921">
        <v>0</v>
      </c>
      <c r="AA4921">
        <v>0</v>
      </c>
      <c r="AB4921">
        <v>0</v>
      </c>
      <c r="AC4921">
        <v>0</v>
      </c>
      <c r="AD4921">
        <v>0</v>
      </c>
    </row>
    <row r="4922" spans="1:33" x14ac:dyDescent="0.2">
      <c r="A4922" s="58"/>
      <c r="B4922">
        <v>26</v>
      </c>
      <c r="C4922">
        <v>0</v>
      </c>
      <c r="D4922">
        <v>0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0</v>
      </c>
      <c r="L4922">
        <v>0</v>
      </c>
      <c r="M4922">
        <v>0</v>
      </c>
      <c r="N4922">
        <v>0</v>
      </c>
      <c r="O4922">
        <v>0</v>
      </c>
      <c r="P4922">
        <v>0</v>
      </c>
      <c r="Q4922">
        <v>0</v>
      </c>
      <c r="R4922">
        <v>0</v>
      </c>
      <c r="S4922">
        <v>0</v>
      </c>
      <c r="T4922">
        <v>0</v>
      </c>
      <c r="U4922">
        <v>0</v>
      </c>
      <c r="V4922">
        <v>0</v>
      </c>
      <c r="W4922">
        <v>0</v>
      </c>
      <c r="X4922">
        <v>0</v>
      </c>
      <c r="Y4922">
        <v>0</v>
      </c>
      <c r="Z4922">
        <v>0</v>
      </c>
      <c r="AA4922">
        <v>0</v>
      </c>
      <c r="AB4922">
        <v>0</v>
      </c>
      <c r="AC4922">
        <v>0</v>
      </c>
      <c r="AD4922">
        <v>0</v>
      </c>
    </row>
    <row r="4923" spans="1:33" x14ac:dyDescent="0.2">
      <c r="A4923" s="58"/>
      <c r="B4923">
        <v>27</v>
      </c>
      <c r="C4923">
        <v>0</v>
      </c>
      <c r="D4923">
        <v>0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0</v>
      </c>
      <c r="L4923">
        <v>0</v>
      </c>
      <c r="M4923">
        <v>0</v>
      </c>
      <c r="N4923">
        <v>0</v>
      </c>
      <c r="O4923">
        <v>0</v>
      </c>
      <c r="P4923">
        <v>0</v>
      </c>
      <c r="Q4923">
        <v>0</v>
      </c>
      <c r="R4923">
        <v>0</v>
      </c>
      <c r="S4923">
        <v>0</v>
      </c>
      <c r="T4923">
        <v>0</v>
      </c>
      <c r="U4923">
        <v>0</v>
      </c>
      <c r="V4923">
        <v>0</v>
      </c>
      <c r="W4923">
        <v>0</v>
      </c>
      <c r="X4923">
        <v>0</v>
      </c>
      <c r="Y4923">
        <v>0</v>
      </c>
      <c r="Z4923">
        <v>0</v>
      </c>
      <c r="AA4923">
        <v>0</v>
      </c>
      <c r="AB4923">
        <v>0</v>
      </c>
      <c r="AC4923">
        <v>0</v>
      </c>
      <c r="AD4923">
        <v>0</v>
      </c>
    </row>
    <row r="4924" spans="1:33" x14ac:dyDescent="0.2">
      <c r="A4924" s="58"/>
      <c r="B4924">
        <v>28</v>
      </c>
      <c r="C4924">
        <v>0</v>
      </c>
      <c r="D4924">
        <v>0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0</v>
      </c>
      <c r="L4924">
        <v>0</v>
      </c>
      <c r="M4924">
        <v>0</v>
      </c>
      <c r="N4924">
        <v>0</v>
      </c>
      <c r="O4924">
        <v>0</v>
      </c>
      <c r="P4924">
        <v>0</v>
      </c>
      <c r="Q4924">
        <v>0</v>
      </c>
      <c r="R4924">
        <v>0</v>
      </c>
      <c r="S4924">
        <v>0</v>
      </c>
      <c r="T4924">
        <v>0</v>
      </c>
      <c r="U4924">
        <v>0</v>
      </c>
      <c r="V4924">
        <v>0</v>
      </c>
      <c r="W4924">
        <v>0</v>
      </c>
      <c r="X4924">
        <v>0</v>
      </c>
      <c r="Y4924">
        <v>0</v>
      </c>
      <c r="Z4924">
        <v>0</v>
      </c>
      <c r="AA4924">
        <v>0</v>
      </c>
      <c r="AB4924">
        <v>0</v>
      </c>
      <c r="AC4924">
        <v>0</v>
      </c>
      <c r="AD4924">
        <v>0</v>
      </c>
    </row>
    <row r="4925" spans="1:33" x14ac:dyDescent="0.2">
      <c r="A4925" s="58"/>
    </row>
    <row r="4926" spans="1:33" x14ac:dyDescent="0.2">
      <c r="A4926" s="58">
        <v>165</v>
      </c>
      <c r="C4926">
        <v>1</v>
      </c>
      <c r="D4926">
        <v>2</v>
      </c>
      <c r="E4926">
        <v>3</v>
      </c>
      <c r="F4926">
        <v>4</v>
      </c>
      <c r="G4926">
        <v>5</v>
      </c>
      <c r="H4926">
        <v>6</v>
      </c>
      <c r="I4926">
        <v>7</v>
      </c>
      <c r="J4926">
        <v>8</v>
      </c>
      <c r="K4926">
        <v>9</v>
      </c>
      <c r="L4926">
        <v>10</v>
      </c>
      <c r="M4926">
        <v>11</v>
      </c>
      <c r="N4926">
        <v>12</v>
      </c>
      <c r="O4926">
        <v>13</v>
      </c>
      <c r="P4926">
        <v>14</v>
      </c>
      <c r="Q4926">
        <v>15</v>
      </c>
      <c r="R4926">
        <v>16</v>
      </c>
      <c r="S4926">
        <v>17</v>
      </c>
      <c r="T4926">
        <v>18</v>
      </c>
      <c r="U4926">
        <v>19</v>
      </c>
      <c r="V4926">
        <v>20</v>
      </c>
      <c r="W4926">
        <v>21</v>
      </c>
      <c r="X4926">
        <v>22</v>
      </c>
      <c r="Y4926">
        <v>23</v>
      </c>
      <c r="Z4926">
        <v>24</v>
      </c>
      <c r="AA4926">
        <v>25</v>
      </c>
      <c r="AB4926">
        <v>26</v>
      </c>
      <c r="AC4926">
        <v>27</v>
      </c>
      <c r="AD4926">
        <v>28</v>
      </c>
    </row>
    <row r="4927" spans="1:33" x14ac:dyDescent="0.2">
      <c r="A4927" s="58"/>
      <c r="B4927">
        <v>1</v>
      </c>
      <c r="C4927">
        <v>0</v>
      </c>
      <c r="D4927">
        <v>0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0</v>
      </c>
      <c r="L4927">
        <v>0</v>
      </c>
      <c r="M4927">
        <v>0</v>
      </c>
      <c r="N4927">
        <v>0</v>
      </c>
      <c r="O4927">
        <v>0</v>
      </c>
      <c r="P4927">
        <v>0</v>
      </c>
      <c r="Q4927">
        <v>0</v>
      </c>
      <c r="R4927">
        <v>0</v>
      </c>
      <c r="S4927">
        <v>0</v>
      </c>
      <c r="T4927">
        <v>0</v>
      </c>
      <c r="U4927">
        <v>0</v>
      </c>
      <c r="V4927">
        <v>0</v>
      </c>
      <c r="W4927">
        <v>0</v>
      </c>
      <c r="X4927">
        <v>0</v>
      </c>
      <c r="Y4927">
        <v>0</v>
      </c>
      <c r="Z4927">
        <v>0</v>
      </c>
      <c r="AA4927">
        <v>0</v>
      </c>
      <c r="AB4927">
        <v>0</v>
      </c>
      <c r="AC4927">
        <v>0</v>
      </c>
      <c r="AD4927">
        <v>0</v>
      </c>
      <c r="AG4927">
        <v>5</v>
      </c>
    </row>
    <row r="4928" spans="1:33" x14ac:dyDescent="0.2">
      <c r="A4928" s="58"/>
      <c r="B4928">
        <v>2</v>
      </c>
      <c r="C4928">
        <v>0</v>
      </c>
      <c r="D4928">
        <v>0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0</v>
      </c>
      <c r="L4928">
        <v>0</v>
      </c>
      <c r="M4928">
        <v>0</v>
      </c>
      <c r="N4928">
        <v>0</v>
      </c>
      <c r="O4928">
        <v>0</v>
      </c>
      <c r="P4928">
        <v>0</v>
      </c>
      <c r="Q4928">
        <v>0</v>
      </c>
      <c r="R4928">
        <v>0</v>
      </c>
      <c r="S4928">
        <v>0</v>
      </c>
      <c r="T4928">
        <v>0</v>
      </c>
      <c r="U4928">
        <v>0</v>
      </c>
      <c r="V4928">
        <v>0</v>
      </c>
      <c r="W4928">
        <v>0</v>
      </c>
      <c r="X4928">
        <v>0</v>
      </c>
      <c r="Y4928">
        <v>0</v>
      </c>
      <c r="Z4928">
        <v>0</v>
      </c>
      <c r="AA4928">
        <v>0</v>
      </c>
      <c r="AB4928">
        <v>0</v>
      </c>
      <c r="AC4928">
        <v>0</v>
      </c>
      <c r="AD4928">
        <v>0</v>
      </c>
    </row>
    <row r="4929" spans="1:30" x14ac:dyDescent="0.2">
      <c r="A4929" s="58"/>
      <c r="B4929">
        <v>3</v>
      </c>
      <c r="C4929">
        <v>0</v>
      </c>
      <c r="D4929">
        <v>0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0</v>
      </c>
      <c r="L4929">
        <v>0</v>
      </c>
      <c r="M4929">
        <v>0</v>
      </c>
      <c r="N4929">
        <v>0</v>
      </c>
      <c r="O4929">
        <v>0</v>
      </c>
      <c r="P4929">
        <v>0</v>
      </c>
      <c r="Q4929">
        <v>0</v>
      </c>
      <c r="R4929">
        <v>0</v>
      </c>
      <c r="S4929">
        <v>0</v>
      </c>
      <c r="T4929">
        <v>0</v>
      </c>
      <c r="U4929">
        <v>0</v>
      </c>
      <c r="V4929">
        <v>0</v>
      </c>
      <c r="W4929">
        <v>0</v>
      </c>
      <c r="X4929">
        <v>0</v>
      </c>
      <c r="Y4929">
        <v>0</v>
      </c>
      <c r="Z4929">
        <v>0</v>
      </c>
      <c r="AA4929">
        <v>0</v>
      </c>
      <c r="AB4929">
        <v>0</v>
      </c>
      <c r="AC4929">
        <v>0</v>
      </c>
      <c r="AD4929">
        <v>0</v>
      </c>
    </row>
    <row r="4930" spans="1:30" x14ac:dyDescent="0.2">
      <c r="A4930" s="58"/>
      <c r="B4930">
        <v>4</v>
      </c>
      <c r="C4930">
        <v>0</v>
      </c>
      <c r="D4930">
        <v>0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0</v>
      </c>
      <c r="L4930">
        <v>0</v>
      </c>
      <c r="M4930">
        <v>0</v>
      </c>
      <c r="N4930">
        <v>0</v>
      </c>
      <c r="O4930">
        <v>0</v>
      </c>
      <c r="P4930">
        <v>0</v>
      </c>
      <c r="Q4930">
        <v>0</v>
      </c>
      <c r="R4930">
        <v>0</v>
      </c>
      <c r="S4930">
        <v>0</v>
      </c>
      <c r="T4930">
        <v>0</v>
      </c>
      <c r="U4930">
        <v>0</v>
      </c>
      <c r="V4930">
        <v>0</v>
      </c>
      <c r="W4930">
        <v>0</v>
      </c>
      <c r="X4930">
        <v>0</v>
      </c>
      <c r="Y4930">
        <v>0</v>
      </c>
      <c r="Z4930">
        <v>0</v>
      </c>
      <c r="AA4930">
        <v>0</v>
      </c>
      <c r="AB4930">
        <v>0</v>
      </c>
      <c r="AC4930">
        <v>0</v>
      </c>
      <c r="AD4930">
        <v>0</v>
      </c>
    </row>
    <row r="4931" spans="1:30" x14ac:dyDescent="0.2">
      <c r="A4931" s="58"/>
      <c r="B4931">
        <v>5</v>
      </c>
      <c r="C4931">
        <v>0</v>
      </c>
      <c r="D4931">
        <v>0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0</v>
      </c>
      <c r="L4931">
        <v>0</v>
      </c>
      <c r="M4931">
        <v>0</v>
      </c>
      <c r="N4931">
        <v>0</v>
      </c>
      <c r="O4931">
        <v>0</v>
      </c>
      <c r="P4931">
        <v>0</v>
      </c>
      <c r="Q4931">
        <v>0</v>
      </c>
      <c r="R4931">
        <v>76</v>
      </c>
      <c r="S4931">
        <v>171</v>
      </c>
      <c r="T4931">
        <v>254</v>
      </c>
      <c r="U4931">
        <v>254</v>
      </c>
      <c r="V4931">
        <v>255</v>
      </c>
      <c r="W4931">
        <v>254</v>
      </c>
      <c r="X4931">
        <v>254</v>
      </c>
      <c r="Y4931">
        <v>224</v>
      </c>
      <c r="Z4931">
        <v>38</v>
      </c>
      <c r="AA4931">
        <v>0</v>
      </c>
      <c r="AB4931">
        <v>0</v>
      </c>
      <c r="AC4931">
        <v>0</v>
      </c>
      <c r="AD4931">
        <v>0</v>
      </c>
    </row>
    <row r="4932" spans="1:30" x14ac:dyDescent="0.2">
      <c r="A4932" s="58"/>
      <c r="B4932">
        <v>6</v>
      </c>
      <c r="C4932">
        <v>0</v>
      </c>
      <c r="D4932">
        <v>0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0</v>
      </c>
      <c r="L4932">
        <v>0</v>
      </c>
      <c r="M4932">
        <v>0</v>
      </c>
      <c r="N4932">
        <v>0</v>
      </c>
      <c r="O4932">
        <v>0</v>
      </c>
      <c r="P4932">
        <v>0</v>
      </c>
      <c r="Q4932">
        <v>114</v>
      </c>
      <c r="R4932">
        <v>220</v>
      </c>
      <c r="S4932">
        <v>253</v>
      </c>
      <c r="T4932">
        <v>253</v>
      </c>
      <c r="U4932">
        <v>253</v>
      </c>
      <c r="V4932">
        <v>253</v>
      </c>
      <c r="W4932">
        <v>253</v>
      </c>
      <c r="X4932">
        <v>253</v>
      </c>
      <c r="Y4932">
        <v>253</v>
      </c>
      <c r="Z4932">
        <v>100</v>
      </c>
      <c r="AA4932">
        <v>0</v>
      </c>
      <c r="AB4932">
        <v>0</v>
      </c>
      <c r="AC4932">
        <v>0</v>
      </c>
      <c r="AD4932">
        <v>0</v>
      </c>
    </row>
    <row r="4933" spans="1:30" x14ac:dyDescent="0.2">
      <c r="A4933" s="58"/>
      <c r="B4933">
        <v>7</v>
      </c>
      <c r="C4933">
        <v>0</v>
      </c>
      <c r="D4933">
        <v>0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0</v>
      </c>
      <c r="L4933">
        <v>0</v>
      </c>
      <c r="M4933">
        <v>0</v>
      </c>
      <c r="N4933">
        <v>0</v>
      </c>
      <c r="O4933">
        <v>0</v>
      </c>
      <c r="P4933">
        <v>74</v>
      </c>
      <c r="Q4933">
        <v>211</v>
      </c>
      <c r="R4933">
        <v>253</v>
      </c>
      <c r="S4933">
        <v>253</v>
      </c>
      <c r="T4933">
        <v>249</v>
      </c>
      <c r="U4933">
        <v>144</v>
      </c>
      <c r="V4933">
        <v>139</v>
      </c>
      <c r="W4933">
        <v>139</v>
      </c>
      <c r="X4933">
        <v>139</v>
      </c>
      <c r="Y4933">
        <v>139</v>
      </c>
      <c r="Z4933">
        <v>81</v>
      </c>
      <c r="AA4933">
        <v>0</v>
      </c>
      <c r="AB4933">
        <v>0</v>
      </c>
      <c r="AC4933">
        <v>0</v>
      </c>
      <c r="AD4933">
        <v>0</v>
      </c>
    </row>
    <row r="4934" spans="1:30" x14ac:dyDescent="0.2">
      <c r="A4934" s="58"/>
      <c r="B4934">
        <v>8</v>
      </c>
      <c r="C4934">
        <v>0</v>
      </c>
      <c r="D4934">
        <v>0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0</v>
      </c>
      <c r="L4934">
        <v>0</v>
      </c>
      <c r="M4934">
        <v>0</v>
      </c>
      <c r="N4934">
        <v>0</v>
      </c>
      <c r="O4934">
        <v>57</v>
      </c>
      <c r="P4934">
        <v>217</v>
      </c>
      <c r="Q4934">
        <v>253</v>
      </c>
      <c r="R4934">
        <v>253</v>
      </c>
      <c r="S4934">
        <v>171</v>
      </c>
      <c r="T4934">
        <v>20</v>
      </c>
      <c r="U4934">
        <v>0</v>
      </c>
      <c r="V4934">
        <v>0</v>
      </c>
      <c r="W4934">
        <v>0</v>
      </c>
      <c r="X4934">
        <v>0</v>
      </c>
      <c r="Y4934">
        <v>0</v>
      </c>
      <c r="Z4934">
        <v>0</v>
      </c>
      <c r="AA4934">
        <v>0</v>
      </c>
      <c r="AB4934">
        <v>0</v>
      </c>
      <c r="AC4934">
        <v>0</v>
      </c>
      <c r="AD4934">
        <v>0</v>
      </c>
    </row>
    <row r="4935" spans="1:30" x14ac:dyDescent="0.2">
      <c r="A4935" s="58"/>
      <c r="B4935">
        <v>9</v>
      </c>
      <c r="C4935">
        <v>0</v>
      </c>
      <c r="D4935">
        <v>0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0</v>
      </c>
      <c r="L4935">
        <v>0</v>
      </c>
      <c r="M4935">
        <v>0</v>
      </c>
      <c r="N4935">
        <v>0</v>
      </c>
      <c r="O4935">
        <v>178</v>
      </c>
      <c r="P4935">
        <v>253</v>
      </c>
      <c r="Q4935">
        <v>253</v>
      </c>
      <c r="R4935">
        <v>191</v>
      </c>
      <c r="S4935">
        <v>49</v>
      </c>
      <c r="T4935">
        <v>0</v>
      </c>
      <c r="U4935">
        <v>0</v>
      </c>
      <c r="V4935">
        <v>0</v>
      </c>
      <c r="W4935">
        <v>0</v>
      </c>
      <c r="X4935">
        <v>0</v>
      </c>
      <c r="Y4935">
        <v>0</v>
      </c>
      <c r="Z4935">
        <v>0</v>
      </c>
      <c r="AA4935">
        <v>0</v>
      </c>
      <c r="AB4935">
        <v>0</v>
      </c>
      <c r="AC4935">
        <v>0</v>
      </c>
      <c r="AD4935">
        <v>0</v>
      </c>
    </row>
    <row r="4936" spans="1:30" x14ac:dyDescent="0.2">
      <c r="A4936" s="58"/>
      <c r="B4936">
        <v>10</v>
      </c>
      <c r="C4936">
        <v>0</v>
      </c>
      <c r="D4936">
        <v>0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0</v>
      </c>
      <c r="L4936">
        <v>0</v>
      </c>
      <c r="M4936">
        <v>0</v>
      </c>
      <c r="N4936">
        <v>92</v>
      </c>
      <c r="O4936">
        <v>242</v>
      </c>
      <c r="P4936">
        <v>253</v>
      </c>
      <c r="Q4936">
        <v>210</v>
      </c>
      <c r="R4936">
        <v>77</v>
      </c>
      <c r="S4936">
        <v>0</v>
      </c>
      <c r="T4936">
        <v>0</v>
      </c>
      <c r="U4936">
        <v>0</v>
      </c>
      <c r="V4936">
        <v>0</v>
      </c>
      <c r="W4936">
        <v>0</v>
      </c>
      <c r="X4936">
        <v>0</v>
      </c>
      <c r="Y4936">
        <v>0</v>
      </c>
      <c r="Z4936">
        <v>0</v>
      </c>
      <c r="AA4936">
        <v>0</v>
      </c>
      <c r="AB4936">
        <v>0</v>
      </c>
      <c r="AC4936">
        <v>0</v>
      </c>
      <c r="AD4936">
        <v>0</v>
      </c>
    </row>
    <row r="4937" spans="1:30" x14ac:dyDescent="0.2">
      <c r="A4937" s="58"/>
      <c r="B4937">
        <v>11</v>
      </c>
      <c r="C4937">
        <v>0</v>
      </c>
      <c r="D4937">
        <v>0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0</v>
      </c>
      <c r="L4937">
        <v>0</v>
      </c>
      <c r="M4937">
        <v>77</v>
      </c>
      <c r="N4937">
        <v>231</v>
      </c>
      <c r="O4937">
        <v>253</v>
      </c>
      <c r="P4937">
        <v>253</v>
      </c>
      <c r="Q4937">
        <v>116</v>
      </c>
      <c r="R4937">
        <v>0</v>
      </c>
      <c r="S4937">
        <v>0</v>
      </c>
      <c r="T4937">
        <v>0</v>
      </c>
      <c r="U4937">
        <v>0</v>
      </c>
      <c r="V4937">
        <v>0</v>
      </c>
      <c r="W4937">
        <v>0</v>
      </c>
      <c r="X4937">
        <v>0</v>
      </c>
      <c r="Y4937">
        <v>0</v>
      </c>
      <c r="Z4937">
        <v>0</v>
      </c>
      <c r="AA4937">
        <v>0</v>
      </c>
      <c r="AB4937">
        <v>0</v>
      </c>
      <c r="AC4937">
        <v>0</v>
      </c>
      <c r="AD4937">
        <v>0</v>
      </c>
    </row>
    <row r="4938" spans="1:30" x14ac:dyDescent="0.2">
      <c r="A4938" s="58"/>
      <c r="B4938">
        <v>12</v>
      </c>
      <c r="C4938">
        <v>0</v>
      </c>
      <c r="D4938">
        <v>0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0</v>
      </c>
      <c r="L4938">
        <v>4</v>
      </c>
      <c r="M4938">
        <v>165</v>
      </c>
      <c r="N4938">
        <v>253</v>
      </c>
      <c r="O4938">
        <v>253</v>
      </c>
      <c r="P4938">
        <v>235</v>
      </c>
      <c r="Q4938">
        <v>128</v>
      </c>
      <c r="R4938">
        <v>87</v>
      </c>
      <c r="S4938">
        <v>67</v>
      </c>
      <c r="T4938">
        <v>0</v>
      </c>
      <c r="U4938">
        <v>0</v>
      </c>
      <c r="V4938">
        <v>0</v>
      </c>
      <c r="W4938">
        <v>0</v>
      </c>
      <c r="X4938">
        <v>0</v>
      </c>
      <c r="Y4938">
        <v>0</v>
      </c>
      <c r="Z4938">
        <v>0</v>
      </c>
      <c r="AA4938">
        <v>0</v>
      </c>
      <c r="AB4938">
        <v>0</v>
      </c>
      <c r="AC4938">
        <v>0</v>
      </c>
      <c r="AD4938">
        <v>0</v>
      </c>
    </row>
    <row r="4939" spans="1:30" x14ac:dyDescent="0.2">
      <c r="A4939" s="58"/>
      <c r="B4939">
        <v>13</v>
      </c>
      <c r="C4939">
        <v>0</v>
      </c>
      <c r="D4939">
        <v>0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0</v>
      </c>
      <c r="L4939">
        <v>156</v>
      </c>
      <c r="M4939">
        <v>253</v>
      </c>
      <c r="N4939">
        <v>253</v>
      </c>
      <c r="O4939">
        <v>253</v>
      </c>
      <c r="P4939">
        <v>249</v>
      </c>
      <c r="Q4939">
        <v>249</v>
      </c>
      <c r="R4939">
        <v>253</v>
      </c>
      <c r="S4939">
        <v>249</v>
      </c>
      <c r="T4939">
        <v>233</v>
      </c>
      <c r="U4939">
        <v>63</v>
      </c>
      <c r="V4939">
        <v>0</v>
      </c>
      <c r="W4939">
        <v>0</v>
      </c>
      <c r="X4939">
        <v>0</v>
      </c>
      <c r="Y4939">
        <v>0</v>
      </c>
      <c r="Z4939">
        <v>0</v>
      </c>
      <c r="AA4939">
        <v>0</v>
      </c>
      <c r="AB4939">
        <v>0</v>
      </c>
      <c r="AC4939">
        <v>0</v>
      </c>
      <c r="AD4939">
        <v>0</v>
      </c>
    </row>
    <row r="4940" spans="1:30" x14ac:dyDescent="0.2">
      <c r="A4940" s="58"/>
      <c r="B4940">
        <v>14</v>
      </c>
      <c r="C4940">
        <v>0</v>
      </c>
      <c r="D4940">
        <v>0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53</v>
      </c>
      <c r="L4940">
        <v>205</v>
      </c>
      <c r="M4940">
        <v>253</v>
      </c>
      <c r="N4940">
        <v>253</v>
      </c>
      <c r="O4940">
        <v>253</v>
      </c>
      <c r="P4940">
        <v>253</v>
      </c>
      <c r="Q4940">
        <v>253</v>
      </c>
      <c r="R4940">
        <v>202</v>
      </c>
      <c r="S4940">
        <v>212</v>
      </c>
      <c r="T4940">
        <v>253</v>
      </c>
      <c r="U4940">
        <v>205</v>
      </c>
      <c r="V4940">
        <v>89</v>
      </c>
      <c r="W4940">
        <v>10</v>
      </c>
      <c r="X4940">
        <v>0</v>
      </c>
      <c r="Y4940">
        <v>0</v>
      </c>
      <c r="Z4940">
        <v>0</v>
      </c>
      <c r="AA4940">
        <v>0</v>
      </c>
      <c r="AB4940">
        <v>0</v>
      </c>
      <c r="AC4940">
        <v>0</v>
      </c>
      <c r="AD4940">
        <v>0</v>
      </c>
    </row>
    <row r="4941" spans="1:30" x14ac:dyDescent="0.2">
      <c r="A4941" s="58"/>
      <c r="B4941">
        <v>15</v>
      </c>
      <c r="C4941">
        <v>0</v>
      </c>
      <c r="D4941">
        <v>0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19</v>
      </c>
      <c r="K4941">
        <v>194</v>
      </c>
      <c r="L4941">
        <v>253</v>
      </c>
      <c r="M4941">
        <v>253</v>
      </c>
      <c r="N4941">
        <v>253</v>
      </c>
      <c r="O4941">
        <v>248</v>
      </c>
      <c r="P4941">
        <v>161</v>
      </c>
      <c r="Q4941">
        <v>76</v>
      </c>
      <c r="R4941">
        <v>4</v>
      </c>
      <c r="S4941">
        <v>39</v>
      </c>
      <c r="T4941">
        <v>197</v>
      </c>
      <c r="U4941">
        <v>253</v>
      </c>
      <c r="V4941">
        <v>253</v>
      </c>
      <c r="W4941">
        <v>82</v>
      </c>
      <c r="X4941">
        <v>0</v>
      </c>
      <c r="Y4941">
        <v>0</v>
      </c>
      <c r="Z4941">
        <v>0</v>
      </c>
      <c r="AA4941">
        <v>0</v>
      </c>
      <c r="AB4941">
        <v>0</v>
      </c>
      <c r="AC4941">
        <v>0</v>
      </c>
      <c r="AD4941">
        <v>0</v>
      </c>
    </row>
    <row r="4942" spans="1:30" x14ac:dyDescent="0.2">
      <c r="A4942" s="58"/>
      <c r="B4942">
        <v>16</v>
      </c>
      <c r="C4942">
        <v>0</v>
      </c>
      <c r="D4942">
        <v>0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19</v>
      </c>
      <c r="K4942">
        <v>154</v>
      </c>
      <c r="L4942">
        <v>250</v>
      </c>
      <c r="M4942">
        <v>232</v>
      </c>
      <c r="N4942">
        <v>158</v>
      </c>
      <c r="O4942">
        <v>15</v>
      </c>
      <c r="P4942">
        <v>0</v>
      </c>
      <c r="Q4942">
        <v>0</v>
      </c>
      <c r="R4942">
        <v>0</v>
      </c>
      <c r="S4942">
        <v>6</v>
      </c>
      <c r="T4942">
        <v>203</v>
      </c>
      <c r="U4942">
        <v>253</v>
      </c>
      <c r="V4942">
        <v>248</v>
      </c>
      <c r="W4942">
        <v>92</v>
      </c>
      <c r="X4942">
        <v>0</v>
      </c>
      <c r="Y4942">
        <v>0</v>
      </c>
      <c r="Z4942">
        <v>0</v>
      </c>
      <c r="AA4942">
        <v>0</v>
      </c>
      <c r="AB4942">
        <v>0</v>
      </c>
      <c r="AC4942">
        <v>0</v>
      </c>
      <c r="AD4942">
        <v>0</v>
      </c>
    </row>
    <row r="4943" spans="1:30" x14ac:dyDescent="0.2">
      <c r="A4943" s="58"/>
      <c r="B4943">
        <v>17</v>
      </c>
      <c r="C4943">
        <v>0</v>
      </c>
      <c r="D4943">
        <v>0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0</v>
      </c>
      <c r="L4943">
        <v>74</v>
      </c>
      <c r="M4943">
        <v>0</v>
      </c>
      <c r="N4943">
        <v>0</v>
      </c>
      <c r="O4943">
        <v>0</v>
      </c>
      <c r="P4943">
        <v>0</v>
      </c>
      <c r="Q4943">
        <v>0</v>
      </c>
      <c r="R4943">
        <v>6</v>
      </c>
      <c r="S4943">
        <v>106</v>
      </c>
      <c r="T4943">
        <v>253</v>
      </c>
      <c r="U4943">
        <v>253</v>
      </c>
      <c r="V4943">
        <v>216</v>
      </c>
      <c r="W4943">
        <v>19</v>
      </c>
      <c r="X4943">
        <v>0</v>
      </c>
      <c r="Y4943">
        <v>0</v>
      </c>
      <c r="Z4943">
        <v>0</v>
      </c>
      <c r="AA4943">
        <v>0</v>
      </c>
      <c r="AB4943">
        <v>0</v>
      </c>
      <c r="AC4943">
        <v>0</v>
      </c>
      <c r="AD4943">
        <v>0</v>
      </c>
    </row>
    <row r="4944" spans="1:30" x14ac:dyDescent="0.2">
      <c r="A4944" s="58"/>
      <c r="B4944">
        <v>18</v>
      </c>
      <c r="C4944">
        <v>0</v>
      </c>
      <c r="D4944">
        <v>0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0</v>
      </c>
      <c r="L4944">
        <v>0</v>
      </c>
      <c r="M4944">
        <v>0</v>
      </c>
      <c r="N4944">
        <v>0</v>
      </c>
      <c r="O4944">
        <v>0</v>
      </c>
      <c r="P4944">
        <v>0</v>
      </c>
      <c r="Q4944">
        <v>0</v>
      </c>
      <c r="R4944">
        <v>13</v>
      </c>
      <c r="S4944">
        <v>217</v>
      </c>
      <c r="T4944">
        <v>253</v>
      </c>
      <c r="U4944">
        <v>253</v>
      </c>
      <c r="V4944">
        <v>188</v>
      </c>
      <c r="W4944">
        <v>0</v>
      </c>
      <c r="X4944">
        <v>0</v>
      </c>
      <c r="Y4944">
        <v>0</v>
      </c>
      <c r="Z4944">
        <v>0</v>
      </c>
      <c r="AA4944">
        <v>0</v>
      </c>
      <c r="AB4944">
        <v>0</v>
      </c>
      <c r="AC4944">
        <v>0</v>
      </c>
      <c r="AD4944">
        <v>0</v>
      </c>
    </row>
    <row r="4945" spans="1:33" x14ac:dyDescent="0.2">
      <c r="A4945" s="58"/>
      <c r="B4945">
        <v>19</v>
      </c>
      <c r="C4945">
        <v>0</v>
      </c>
      <c r="D4945">
        <v>0</v>
      </c>
      <c r="E4945">
        <v>0</v>
      </c>
      <c r="F4945">
        <v>0</v>
      </c>
      <c r="G4945">
        <v>0</v>
      </c>
      <c r="H4945">
        <v>0</v>
      </c>
      <c r="I4945">
        <v>12</v>
      </c>
      <c r="J4945">
        <v>0</v>
      </c>
      <c r="K4945">
        <v>0</v>
      </c>
      <c r="L4945">
        <v>0</v>
      </c>
      <c r="M4945">
        <v>0</v>
      </c>
      <c r="N4945">
        <v>0</v>
      </c>
      <c r="O4945">
        <v>0</v>
      </c>
      <c r="P4945">
        <v>0</v>
      </c>
      <c r="Q4945">
        <v>0</v>
      </c>
      <c r="R4945">
        <v>137</v>
      </c>
      <c r="S4945">
        <v>253</v>
      </c>
      <c r="T4945">
        <v>253</v>
      </c>
      <c r="U4945">
        <v>251</v>
      </c>
      <c r="V4945">
        <v>123</v>
      </c>
      <c r="W4945">
        <v>0</v>
      </c>
      <c r="X4945">
        <v>0</v>
      </c>
      <c r="Y4945">
        <v>0</v>
      </c>
      <c r="Z4945">
        <v>0</v>
      </c>
      <c r="AA4945">
        <v>0</v>
      </c>
      <c r="AB4945">
        <v>0</v>
      </c>
      <c r="AC4945">
        <v>0</v>
      </c>
      <c r="AD4945">
        <v>0</v>
      </c>
    </row>
    <row r="4946" spans="1:33" x14ac:dyDescent="0.2">
      <c r="A4946" s="58"/>
      <c r="B4946">
        <v>20</v>
      </c>
      <c r="C4946">
        <v>0</v>
      </c>
      <c r="D4946">
        <v>0</v>
      </c>
      <c r="E4946">
        <v>0</v>
      </c>
      <c r="F4946">
        <v>0</v>
      </c>
      <c r="G4946">
        <v>10</v>
      </c>
      <c r="H4946">
        <v>143</v>
      </c>
      <c r="I4946">
        <v>204</v>
      </c>
      <c r="J4946">
        <v>0</v>
      </c>
      <c r="K4946">
        <v>0</v>
      </c>
      <c r="L4946">
        <v>0</v>
      </c>
      <c r="M4946">
        <v>0</v>
      </c>
      <c r="N4946">
        <v>0</v>
      </c>
      <c r="O4946">
        <v>0</v>
      </c>
      <c r="P4946">
        <v>0</v>
      </c>
      <c r="Q4946">
        <v>91</v>
      </c>
      <c r="R4946">
        <v>249</v>
      </c>
      <c r="S4946">
        <v>253</v>
      </c>
      <c r="T4946">
        <v>253</v>
      </c>
      <c r="U4946">
        <v>152</v>
      </c>
      <c r="V4946">
        <v>0</v>
      </c>
      <c r="W4946">
        <v>0</v>
      </c>
      <c r="X4946">
        <v>0</v>
      </c>
      <c r="Y4946">
        <v>0</v>
      </c>
      <c r="Z4946">
        <v>0</v>
      </c>
      <c r="AA4946">
        <v>0</v>
      </c>
      <c r="AB4946">
        <v>0</v>
      </c>
      <c r="AC4946">
        <v>0</v>
      </c>
      <c r="AD4946">
        <v>0</v>
      </c>
    </row>
    <row r="4947" spans="1:33" x14ac:dyDescent="0.2">
      <c r="A4947" s="58"/>
      <c r="B4947">
        <v>21</v>
      </c>
      <c r="C4947">
        <v>0</v>
      </c>
      <c r="D4947">
        <v>0</v>
      </c>
      <c r="E4947">
        <v>0</v>
      </c>
      <c r="F4947">
        <v>0</v>
      </c>
      <c r="G4947">
        <v>128</v>
      </c>
      <c r="H4947">
        <v>253</v>
      </c>
      <c r="I4947">
        <v>204</v>
      </c>
      <c r="J4947">
        <v>42</v>
      </c>
      <c r="K4947">
        <v>0</v>
      </c>
      <c r="L4947">
        <v>0</v>
      </c>
      <c r="M4947">
        <v>0</v>
      </c>
      <c r="N4947">
        <v>0</v>
      </c>
      <c r="O4947">
        <v>102</v>
      </c>
      <c r="P4947">
        <v>211</v>
      </c>
      <c r="Q4947">
        <v>245</v>
      </c>
      <c r="R4947">
        <v>253</v>
      </c>
      <c r="S4947">
        <v>253</v>
      </c>
      <c r="T4947">
        <v>128</v>
      </c>
      <c r="U4947">
        <v>20</v>
      </c>
      <c r="V4947">
        <v>0</v>
      </c>
      <c r="W4947">
        <v>0</v>
      </c>
      <c r="X4947">
        <v>0</v>
      </c>
      <c r="Y4947">
        <v>0</v>
      </c>
      <c r="Z4947">
        <v>0</v>
      </c>
      <c r="AA4947">
        <v>0</v>
      </c>
      <c r="AB4947">
        <v>0</v>
      </c>
      <c r="AC4947">
        <v>0</v>
      </c>
      <c r="AD4947">
        <v>0</v>
      </c>
    </row>
    <row r="4948" spans="1:33" x14ac:dyDescent="0.2">
      <c r="A4948" s="58"/>
      <c r="B4948">
        <v>22</v>
      </c>
      <c r="C4948">
        <v>0</v>
      </c>
      <c r="D4948">
        <v>0</v>
      </c>
      <c r="E4948">
        <v>0</v>
      </c>
      <c r="F4948">
        <v>0</v>
      </c>
      <c r="G4948">
        <v>132</v>
      </c>
      <c r="H4948">
        <v>253</v>
      </c>
      <c r="I4948">
        <v>253</v>
      </c>
      <c r="J4948">
        <v>232</v>
      </c>
      <c r="K4948">
        <v>141</v>
      </c>
      <c r="L4948">
        <v>141</v>
      </c>
      <c r="M4948">
        <v>161</v>
      </c>
      <c r="N4948">
        <v>249</v>
      </c>
      <c r="O4948">
        <v>253</v>
      </c>
      <c r="P4948">
        <v>253</v>
      </c>
      <c r="Q4948">
        <v>253</v>
      </c>
      <c r="R4948">
        <v>237</v>
      </c>
      <c r="S4948">
        <v>170</v>
      </c>
      <c r="T4948">
        <v>1</v>
      </c>
      <c r="U4948">
        <v>0</v>
      </c>
      <c r="V4948">
        <v>0</v>
      </c>
      <c r="W4948">
        <v>0</v>
      </c>
      <c r="X4948">
        <v>0</v>
      </c>
      <c r="Y4948">
        <v>0</v>
      </c>
      <c r="Z4948">
        <v>0</v>
      </c>
      <c r="AA4948">
        <v>0</v>
      </c>
      <c r="AB4948">
        <v>0</v>
      </c>
      <c r="AC4948">
        <v>0</v>
      </c>
      <c r="AD4948">
        <v>0</v>
      </c>
    </row>
    <row r="4949" spans="1:33" x14ac:dyDescent="0.2">
      <c r="A4949" s="58"/>
      <c r="B4949">
        <v>23</v>
      </c>
      <c r="C4949">
        <v>0</v>
      </c>
      <c r="D4949">
        <v>0</v>
      </c>
      <c r="E4949">
        <v>0</v>
      </c>
      <c r="F4949">
        <v>0</v>
      </c>
      <c r="G4949">
        <v>12</v>
      </c>
      <c r="H4949">
        <v>108</v>
      </c>
      <c r="I4949">
        <v>245</v>
      </c>
      <c r="J4949">
        <v>253</v>
      </c>
      <c r="K4949">
        <v>253</v>
      </c>
      <c r="L4949">
        <v>253</v>
      </c>
      <c r="M4949">
        <v>253</v>
      </c>
      <c r="N4949">
        <v>253</v>
      </c>
      <c r="O4949">
        <v>253</v>
      </c>
      <c r="P4949">
        <v>253</v>
      </c>
      <c r="Q4949">
        <v>198</v>
      </c>
      <c r="R4949">
        <v>90</v>
      </c>
      <c r="S4949">
        <v>0</v>
      </c>
      <c r="T4949">
        <v>0</v>
      </c>
      <c r="U4949">
        <v>0</v>
      </c>
      <c r="V4949">
        <v>0</v>
      </c>
      <c r="W4949">
        <v>0</v>
      </c>
      <c r="X4949">
        <v>0</v>
      </c>
      <c r="Y4949">
        <v>0</v>
      </c>
      <c r="Z4949">
        <v>0</v>
      </c>
      <c r="AA4949">
        <v>0</v>
      </c>
      <c r="AB4949">
        <v>0</v>
      </c>
      <c r="AC4949">
        <v>0</v>
      </c>
      <c r="AD4949">
        <v>0</v>
      </c>
    </row>
    <row r="4950" spans="1:33" x14ac:dyDescent="0.2">
      <c r="A4950" s="58"/>
      <c r="B4950">
        <v>24</v>
      </c>
      <c r="C4950">
        <v>0</v>
      </c>
      <c r="D4950">
        <v>0</v>
      </c>
      <c r="E4950">
        <v>0</v>
      </c>
      <c r="F4950">
        <v>0</v>
      </c>
      <c r="G4950">
        <v>0</v>
      </c>
      <c r="H4950">
        <v>0</v>
      </c>
      <c r="I4950">
        <v>129</v>
      </c>
      <c r="J4950">
        <v>253</v>
      </c>
      <c r="K4950">
        <v>253</v>
      </c>
      <c r="L4950">
        <v>253</v>
      </c>
      <c r="M4950">
        <v>253</v>
      </c>
      <c r="N4950">
        <v>253</v>
      </c>
      <c r="O4950">
        <v>147</v>
      </c>
      <c r="P4950">
        <v>37</v>
      </c>
      <c r="Q4950">
        <v>8</v>
      </c>
      <c r="R4950">
        <v>0</v>
      </c>
      <c r="S4950">
        <v>0</v>
      </c>
      <c r="T4950">
        <v>0</v>
      </c>
      <c r="U4950">
        <v>0</v>
      </c>
      <c r="V4950">
        <v>0</v>
      </c>
      <c r="W4950">
        <v>0</v>
      </c>
      <c r="X4950">
        <v>0</v>
      </c>
      <c r="Y4950">
        <v>0</v>
      </c>
      <c r="Z4950">
        <v>0</v>
      </c>
      <c r="AA4950">
        <v>0</v>
      </c>
      <c r="AB4950">
        <v>0</v>
      </c>
      <c r="AC4950">
        <v>0</v>
      </c>
      <c r="AD4950">
        <v>0</v>
      </c>
    </row>
    <row r="4951" spans="1:33" x14ac:dyDescent="0.2">
      <c r="A4951" s="58"/>
      <c r="B4951">
        <v>25</v>
      </c>
      <c r="C4951">
        <v>0</v>
      </c>
      <c r="D4951">
        <v>0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0</v>
      </c>
      <c r="L4951">
        <v>0</v>
      </c>
      <c r="M4951">
        <v>0</v>
      </c>
      <c r="N4951">
        <v>0</v>
      </c>
      <c r="O4951">
        <v>0</v>
      </c>
      <c r="P4951">
        <v>0</v>
      </c>
      <c r="Q4951">
        <v>0</v>
      </c>
      <c r="R4951">
        <v>0</v>
      </c>
      <c r="S4951">
        <v>0</v>
      </c>
      <c r="T4951">
        <v>0</v>
      </c>
      <c r="U4951">
        <v>0</v>
      </c>
      <c r="V4951">
        <v>0</v>
      </c>
      <c r="W4951">
        <v>0</v>
      </c>
      <c r="X4951">
        <v>0</v>
      </c>
      <c r="Y4951">
        <v>0</v>
      </c>
      <c r="Z4951">
        <v>0</v>
      </c>
      <c r="AA4951">
        <v>0</v>
      </c>
      <c r="AB4951">
        <v>0</v>
      </c>
      <c r="AC4951">
        <v>0</v>
      </c>
      <c r="AD4951">
        <v>0</v>
      </c>
    </row>
    <row r="4952" spans="1:33" x14ac:dyDescent="0.2">
      <c r="A4952" s="58"/>
      <c r="B4952">
        <v>26</v>
      </c>
      <c r="C4952">
        <v>0</v>
      </c>
      <c r="D4952">
        <v>0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0</v>
      </c>
      <c r="L4952">
        <v>0</v>
      </c>
      <c r="M4952">
        <v>0</v>
      </c>
      <c r="N4952">
        <v>0</v>
      </c>
      <c r="O4952">
        <v>0</v>
      </c>
      <c r="P4952">
        <v>0</v>
      </c>
      <c r="Q4952">
        <v>0</v>
      </c>
      <c r="R4952">
        <v>0</v>
      </c>
      <c r="S4952">
        <v>0</v>
      </c>
      <c r="T4952">
        <v>0</v>
      </c>
      <c r="U4952">
        <v>0</v>
      </c>
      <c r="V4952">
        <v>0</v>
      </c>
      <c r="W4952">
        <v>0</v>
      </c>
      <c r="X4952">
        <v>0</v>
      </c>
      <c r="Y4952">
        <v>0</v>
      </c>
      <c r="Z4952">
        <v>0</v>
      </c>
      <c r="AA4952">
        <v>0</v>
      </c>
      <c r="AB4952">
        <v>0</v>
      </c>
      <c r="AC4952">
        <v>0</v>
      </c>
      <c r="AD4952">
        <v>0</v>
      </c>
    </row>
    <row r="4953" spans="1:33" x14ac:dyDescent="0.2">
      <c r="A4953" s="58"/>
      <c r="B4953">
        <v>27</v>
      </c>
      <c r="C4953">
        <v>0</v>
      </c>
      <c r="D4953">
        <v>0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0</v>
      </c>
      <c r="L4953">
        <v>0</v>
      </c>
      <c r="M4953">
        <v>0</v>
      </c>
      <c r="N4953">
        <v>0</v>
      </c>
      <c r="O4953">
        <v>0</v>
      </c>
      <c r="P4953">
        <v>0</v>
      </c>
      <c r="Q4953">
        <v>0</v>
      </c>
      <c r="R4953">
        <v>0</v>
      </c>
      <c r="S4953">
        <v>0</v>
      </c>
      <c r="T4953">
        <v>0</v>
      </c>
      <c r="U4953">
        <v>0</v>
      </c>
      <c r="V4953">
        <v>0</v>
      </c>
      <c r="W4953">
        <v>0</v>
      </c>
      <c r="X4953">
        <v>0</v>
      </c>
      <c r="Y4953">
        <v>0</v>
      </c>
      <c r="Z4953">
        <v>0</v>
      </c>
      <c r="AA4953">
        <v>0</v>
      </c>
      <c r="AB4953">
        <v>0</v>
      </c>
      <c r="AC4953">
        <v>0</v>
      </c>
      <c r="AD4953">
        <v>0</v>
      </c>
    </row>
    <row r="4954" spans="1:33" x14ac:dyDescent="0.2">
      <c r="A4954" s="58"/>
      <c r="B4954">
        <v>28</v>
      </c>
      <c r="C4954">
        <v>0</v>
      </c>
      <c r="D4954">
        <v>0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0</v>
      </c>
      <c r="L4954">
        <v>0</v>
      </c>
      <c r="M4954">
        <v>0</v>
      </c>
      <c r="N4954">
        <v>0</v>
      </c>
      <c r="O4954">
        <v>0</v>
      </c>
      <c r="P4954">
        <v>0</v>
      </c>
      <c r="Q4954">
        <v>0</v>
      </c>
      <c r="R4954">
        <v>0</v>
      </c>
      <c r="S4954">
        <v>0</v>
      </c>
      <c r="T4954">
        <v>0</v>
      </c>
      <c r="U4954">
        <v>0</v>
      </c>
      <c r="V4954">
        <v>0</v>
      </c>
      <c r="W4954">
        <v>0</v>
      </c>
      <c r="X4954">
        <v>0</v>
      </c>
      <c r="Y4954">
        <v>0</v>
      </c>
      <c r="Z4954">
        <v>0</v>
      </c>
      <c r="AA4954">
        <v>0</v>
      </c>
      <c r="AB4954">
        <v>0</v>
      </c>
      <c r="AC4954">
        <v>0</v>
      </c>
      <c r="AD4954">
        <v>0</v>
      </c>
    </row>
    <row r="4955" spans="1:33" x14ac:dyDescent="0.2">
      <c r="A4955" s="58"/>
    </row>
    <row r="4956" spans="1:33" x14ac:dyDescent="0.2">
      <c r="A4956" s="58">
        <v>166</v>
      </c>
      <c r="C4956">
        <v>1</v>
      </c>
      <c r="D4956">
        <v>2</v>
      </c>
      <c r="E4956">
        <v>3</v>
      </c>
      <c r="F4956">
        <v>4</v>
      </c>
      <c r="G4956">
        <v>5</v>
      </c>
      <c r="H4956">
        <v>6</v>
      </c>
      <c r="I4956">
        <v>7</v>
      </c>
      <c r="J4956">
        <v>8</v>
      </c>
      <c r="K4956">
        <v>9</v>
      </c>
      <c r="L4956">
        <v>10</v>
      </c>
      <c r="M4956">
        <v>11</v>
      </c>
      <c r="N4956">
        <v>12</v>
      </c>
      <c r="O4956">
        <v>13</v>
      </c>
      <c r="P4956">
        <v>14</v>
      </c>
      <c r="Q4956">
        <v>15</v>
      </c>
      <c r="R4956">
        <v>16</v>
      </c>
      <c r="S4956">
        <v>17</v>
      </c>
      <c r="T4956">
        <v>18</v>
      </c>
      <c r="U4956">
        <v>19</v>
      </c>
      <c r="V4956">
        <v>20</v>
      </c>
      <c r="W4956">
        <v>21</v>
      </c>
      <c r="X4956">
        <v>22</v>
      </c>
      <c r="Y4956">
        <v>23</v>
      </c>
      <c r="Z4956">
        <v>24</v>
      </c>
      <c r="AA4956">
        <v>25</v>
      </c>
      <c r="AB4956">
        <v>26</v>
      </c>
      <c r="AC4956">
        <v>27</v>
      </c>
      <c r="AD4956">
        <v>28</v>
      </c>
    </row>
    <row r="4957" spans="1:33" x14ac:dyDescent="0.2">
      <c r="A4957" s="58"/>
      <c r="B4957">
        <v>1</v>
      </c>
      <c r="C4957">
        <v>0</v>
      </c>
      <c r="D4957">
        <v>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0</v>
      </c>
      <c r="L4957">
        <v>0</v>
      </c>
      <c r="M4957">
        <v>0</v>
      </c>
      <c r="N4957">
        <v>0</v>
      </c>
      <c r="O4957">
        <v>0</v>
      </c>
      <c r="P4957">
        <v>0</v>
      </c>
      <c r="Q4957">
        <v>0</v>
      </c>
      <c r="R4957">
        <v>0</v>
      </c>
      <c r="S4957">
        <v>0</v>
      </c>
      <c r="T4957">
        <v>0</v>
      </c>
      <c r="U4957">
        <v>0</v>
      </c>
      <c r="V4957">
        <v>0</v>
      </c>
      <c r="W4957">
        <v>0</v>
      </c>
      <c r="X4957">
        <v>0</v>
      </c>
      <c r="Y4957">
        <v>0</v>
      </c>
      <c r="Z4957">
        <v>0</v>
      </c>
      <c r="AA4957">
        <v>0</v>
      </c>
      <c r="AB4957">
        <v>0</v>
      </c>
      <c r="AC4957">
        <v>0</v>
      </c>
      <c r="AD4957">
        <v>0</v>
      </c>
      <c r="AG4957">
        <v>2</v>
      </c>
    </row>
    <row r="4958" spans="1:33" x14ac:dyDescent="0.2">
      <c r="A4958" s="58"/>
      <c r="B4958">
        <v>2</v>
      </c>
      <c r="C4958">
        <v>0</v>
      </c>
      <c r="D4958">
        <v>0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0</v>
      </c>
      <c r="L4958">
        <v>0</v>
      </c>
      <c r="M4958">
        <v>0</v>
      </c>
      <c r="N4958">
        <v>0</v>
      </c>
      <c r="O4958">
        <v>0</v>
      </c>
      <c r="P4958">
        <v>0</v>
      </c>
      <c r="Q4958">
        <v>0</v>
      </c>
      <c r="R4958">
        <v>0</v>
      </c>
      <c r="S4958">
        <v>0</v>
      </c>
      <c r="T4958">
        <v>0</v>
      </c>
      <c r="U4958">
        <v>0</v>
      </c>
      <c r="V4958">
        <v>0</v>
      </c>
      <c r="W4958">
        <v>0</v>
      </c>
      <c r="X4958">
        <v>0</v>
      </c>
      <c r="Y4958">
        <v>0</v>
      </c>
      <c r="Z4958">
        <v>0</v>
      </c>
      <c r="AA4958">
        <v>0</v>
      </c>
      <c r="AB4958">
        <v>0</v>
      </c>
      <c r="AC4958">
        <v>0</v>
      </c>
      <c r="AD4958">
        <v>0</v>
      </c>
    </row>
    <row r="4959" spans="1:33" x14ac:dyDescent="0.2">
      <c r="A4959" s="58"/>
      <c r="B4959">
        <v>3</v>
      </c>
      <c r="C4959">
        <v>0</v>
      </c>
      <c r="D4959">
        <v>0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0</v>
      </c>
      <c r="L4959">
        <v>0</v>
      </c>
      <c r="M4959">
        <v>0</v>
      </c>
      <c r="N4959">
        <v>0</v>
      </c>
      <c r="O4959">
        <v>0</v>
      </c>
      <c r="P4959">
        <v>0</v>
      </c>
      <c r="Q4959">
        <v>0</v>
      </c>
      <c r="R4959">
        <v>0</v>
      </c>
      <c r="S4959">
        <v>0</v>
      </c>
      <c r="T4959">
        <v>0</v>
      </c>
      <c r="U4959">
        <v>0</v>
      </c>
      <c r="V4959">
        <v>0</v>
      </c>
      <c r="W4959">
        <v>0</v>
      </c>
      <c r="X4959">
        <v>0</v>
      </c>
      <c r="Y4959">
        <v>0</v>
      </c>
      <c r="Z4959">
        <v>0</v>
      </c>
      <c r="AA4959">
        <v>0</v>
      </c>
      <c r="AB4959">
        <v>0</v>
      </c>
      <c r="AC4959">
        <v>0</v>
      </c>
      <c r="AD4959">
        <v>0</v>
      </c>
    </row>
    <row r="4960" spans="1:33" x14ac:dyDescent="0.2">
      <c r="A4960" s="58"/>
      <c r="B4960">
        <v>4</v>
      </c>
      <c r="C4960">
        <v>0</v>
      </c>
      <c r="D4960">
        <v>0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0</v>
      </c>
      <c r="L4960">
        <v>0</v>
      </c>
      <c r="M4960">
        <v>0</v>
      </c>
      <c r="N4960">
        <v>0</v>
      </c>
      <c r="O4960">
        <v>0</v>
      </c>
      <c r="P4960">
        <v>0</v>
      </c>
      <c r="Q4960">
        <v>0</v>
      </c>
      <c r="R4960">
        <v>0</v>
      </c>
      <c r="S4960">
        <v>0</v>
      </c>
      <c r="T4960">
        <v>0</v>
      </c>
      <c r="U4960">
        <v>0</v>
      </c>
      <c r="V4960">
        <v>0</v>
      </c>
      <c r="W4960">
        <v>0</v>
      </c>
      <c r="X4960">
        <v>0</v>
      </c>
      <c r="Y4960">
        <v>0</v>
      </c>
      <c r="Z4960">
        <v>0</v>
      </c>
      <c r="AA4960">
        <v>0</v>
      </c>
      <c r="AB4960">
        <v>0</v>
      </c>
      <c r="AC4960">
        <v>0</v>
      </c>
      <c r="AD4960">
        <v>0</v>
      </c>
    </row>
    <row r="4961" spans="1:30" x14ac:dyDescent="0.2">
      <c r="A4961" s="58"/>
      <c r="B4961">
        <v>5</v>
      </c>
      <c r="C4961">
        <v>0</v>
      </c>
      <c r="D4961">
        <v>0</v>
      </c>
      <c r="E4961">
        <v>0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0</v>
      </c>
      <c r="L4961">
        <v>0</v>
      </c>
      <c r="M4961">
        <v>0</v>
      </c>
      <c r="N4961">
        <v>0</v>
      </c>
      <c r="O4961">
        <v>0</v>
      </c>
      <c r="P4961">
        <v>0</v>
      </c>
      <c r="Q4961">
        <v>0</v>
      </c>
      <c r="R4961">
        <v>0</v>
      </c>
      <c r="S4961">
        <v>0</v>
      </c>
      <c r="T4961">
        <v>0</v>
      </c>
      <c r="U4961">
        <v>0</v>
      </c>
      <c r="V4961">
        <v>0</v>
      </c>
      <c r="W4961">
        <v>0</v>
      </c>
      <c r="X4961">
        <v>0</v>
      </c>
      <c r="Y4961">
        <v>0</v>
      </c>
      <c r="Z4961">
        <v>0</v>
      </c>
      <c r="AA4961">
        <v>0</v>
      </c>
      <c r="AB4961">
        <v>0</v>
      </c>
      <c r="AC4961">
        <v>0</v>
      </c>
      <c r="AD4961">
        <v>0</v>
      </c>
    </row>
    <row r="4962" spans="1:30" x14ac:dyDescent="0.2">
      <c r="A4962" s="58"/>
      <c r="B4962">
        <v>6</v>
      </c>
      <c r="C4962">
        <v>0</v>
      </c>
      <c r="D4962">
        <v>0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0</v>
      </c>
      <c r="L4962">
        <v>0</v>
      </c>
      <c r="M4962">
        <v>0</v>
      </c>
      <c r="N4962">
        <v>0</v>
      </c>
      <c r="O4962">
        <v>0</v>
      </c>
      <c r="P4962">
        <v>0</v>
      </c>
      <c r="Q4962">
        <v>0</v>
      </c>
      <c r="R4962">
        <v>0</v>
      </c>
      <c r="S4962">
        <v>0</v>
      </c>
      <c r="T4962">
        <v>0</v>
      </c>
      <c r="U4962">
        <v>0</v>
      </c>
      <c r="V4962">
        <v>0</v>
      </c>
      <c r="W4962">
        <v>0</v>
      </c>
      <c r="X4962">
        <v>0</v>
      </c>
      <c r="Y4962">
        <v>0</v>
      </c>
      <c r="Z4962">
        <v>0</v>
      </c>
      <c r="AA4962">
        <v>0</v>
      </c>
      <c r="AB4962">
        <v>0</v>
      </c>
      <c r="AC4962">
        <v>0</v>
      </c>
      <c r="AD4962">
        <v>0</v>
      </c>
    </row>
    <row r="4963" spans="1:30" x14ac:dyDescent="0.2">
      <c r="A4963" s="58"/>
      <c r="B4963">
        <v>7</v>
      </c>
      <c r="C4963">
        <v>0</v>
      </c>
      <c r="D4963">
        <v>0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0</v>
      </c>
      <c r="L4963">
        <v>0</v>
      </c>
      <c r="M4963">
        <v>0</v>
      </c>
      <c r="N4963">
        <v>0</v>
      </c>
      <c r="O4963">
        <v>0</v>
      </c>
      <c r="P4963">
        <v>12</v>
      </c>
      <c r="Q4963">
        <v>134</v>
      </c>
      <c r="R4963">
        <v>203</v>
      </c>
      <c r="S4963">
        <v>179</v>
      </c>
      <c r="T4963">
        <v>111</v>
      </c>
      <c r="U4963">
        <v>10</v>
      </c>
      <c r="V4963">
        <v>0</v>
      </c>
      <c r="W4963">
        <v>0</v>
      </c>
      <c r="X4963">
        <v>0</v>
      </c>
      <c r="Y4963">
        <v>0</v>
      </c>
      <c r="Z4963">
        <v>0</v>
      </c>
      <c r="AA4963">
        <v>0</v>
      </c>
      <c r="AB4963">
        <v>0</v>
      </c>
      <c r="AC4963">
        <v>0</v>
      </c>
      <c r="AD4963">
        <v>0</v>
      </c>
    </row>
    <row r="4964" spans="1:30" x14ac:dyDescent="0.2">
      <c r="A4964" s="58"/>
      <c r="B4964">
        <v>8</v>
      </c>
      <c r="C4964">
        <v>0</v>
      </c>
      <c r="D4964">
        <v>0</v>
      </c>
      <c r="E4964">
        <v>0</v>
      </c>
      <c r="F4964">
        <v>0</v>
      </c>
      <c r="G4964">
        <v>0</v>
      </c>
      <c r="H4964">
        <v>0</v>
      </c>
      <c r="I4964">
        <v>0</v>
      </c>
      <c r="J4964">
        <v>0</v>
      </c>
      <c r="K4964">
        <v>0</v>
      </c>
      <c r="L4964">
        <v>0</v>
      </c>
      <c r="M4964">
        <v>0</v>
      </c>
      <c r="N4964">
        <v>68</v>
      </c>
      <c r="O4964">
        <v>145</v>
      </c>
      <c r="P4964">
        <v>249</v>
      </c>
      <c r="Q4964">
        <v>254</v>
      </c>
      <c r="R4964">
        <v>253</v>
      </c>
      <c r="S4964">
        <v>253</v>
      </c>
      <c r="T4964">
        <v>253</v>
      </c>
      <c r="U4964">
        <v>198</v>
      </c>
      <c r="V4964">
        <v>6</v>
      </c>
      <c r="W4964">
        <v>0</v>
      </c>
      <c r="X4964">
        <v>0</v>
      </c>
      <c r="Y4964">
        <v>0</v>
      </c>
      <c r="Z4964">
        <v>0</v>
      </c>
      <c r="AA4964">
        <v>0</v>
      </c>
      <c r="AB4964">
        <v>0</v>
      </c>
      <c r="AC4964">
        <v>0</v>
      </c>
      <c r="AD4964">
        <v>0</v>
      </c>
    </row>
    <row r="4965" spans="1:30" x14ac:dyDescent="0.2">
      <c r="A4965" s="58"/>
      <c r="B4965">
        <v>9</v>
      </c>
      <c r="C4965">
        <v>0</v>
      </c>
      <c r="D4965">
        <v>0</v>
      </c>
      <c r="E4965">
        <v>0</v>
      </c>
      <c r="F4965">
        <v>0</v>
      </c>
      <c r="G4965">
        <v>0</v>
      </c>
      <c r="H4965">
        <v>0</v>
      </c>
      <c r="I4965">
        <v>0</v>
      </c>
      <c r="J4965">
        <v>0</v>
      </c>
      <c r="K4965">
        <v>0</v>
      </c>
      <c r="L4965">
        <v>0</v>
      </c>
      <c r="M4965">
        <v>71</v>
      </c>
      <c r="N4965">
        <v>240</v>
      </c>
      <c r="O4965">
        <v>253</v>
      </c>
      <c r="P4965">
        <v>253</v>
      </c>
      <c r="Q4965">
        <v>235</v>
      </c>
      <c r="R4965">
        <v>220</v>
      </c>
      <c r="S4965">
        <v>253</v>
      </c>
      <c r="T4965">
        <v>253</v>
      </c>
      <c r="U4965">
        <v>253</v>
      </c>
      <c r="V4965">
        <v>135</v>
      </c>
      <c r="W4965">
        <v>0</v>
      </c>
      <c r="X4965">
        <v>0</v>
      </c>
      <c r="Y4965">
        <v>0</v>
      </c>
      <c r="Z4965">
        <v>0</v>
      </c>
      <c r="AA4965">
        <v>0</v>
      </c>
      <c r="AB4965">
        <v>0</v>
      </c>
      <c r="AC4965">
        <v>0</v>
      </c>
      <c r="AD4965">
        <v>0</v>
      </c>
    </row>
    <row r="4966" spans="1:30" x14ac:dyDescent="0.2">
      <c r="A4966" s="58"/>
      <c r="B4966">
        <v>10</v>
      </c>
      <c r="C4966">
        <v>0</v>
      </c>
      <c r="D4966">
        <v>0</v>
      </c>
      <c r="E4966">
        <v>0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12</v>
      </c>
      <c r="L4966">
        <v>84</v>
      </c>
      <c r="M4966">
        <v>238</v>
      </c>
      <c r="N4966">
        <v>253</v>
      </c>
      <c r="O4966">
        <v>253</v>
      </c>
      <c r="P4966">
        <v>207</v>
      </c>
      <c r="Q4966">
        <v>41</v>
      </c>
      <c r="R4966">
        <v>9</v>
      </c>
      <c r="S4966">
        <v>102</v>
      </c>
      <c r="T4966">
        <v>237</v>
      </c>
      <c r="U4966">
        <v>253</v>
      </c>
      <c r="V4966">
        <v>194</v>
      </c>
      <c r="W4966">
        <v>10</v>
      </c>
      <c r="X4966">
        <v>0</v>
      </c>
      <c r="Y4966">
        <v>0</v>
      </c>
      <c r="Z4966">
        <v>0</v>
      </c>
      <c r="AA4966">
        <v>0</v>
      </c>
      <c r="AB4966">
        <v>0</v>
      </c>
      <c r="AC4966">
        <v>0</v>
      </c>
      <c r="AD4966">
        <v>0</v>
      </c>
    </row>
    <row r="4967" spans="1:30" x14ac:dyDescent="0.2">
      <c r="A4967" s="58"/>
      <c r="B4967">
        <v>11</v>
      </c>
      <c r="C4967">
        <v>0</v>
      </c>
      <c r="D4967">
        <v>0</v>
      </c>
      <c r="E4967">
        <v>0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90</v>
      </c>
      <c r="L4967">
        <v>253</v>
      </c>
      <c r="M4967">
        <v>253</v>
      </c>
      <c r="N4967">
        <v>230</v>
      </c>
      <c r="O4967">
        <v>83</v>
      </c>
      <c r="P4967">
        <v>4</v>
      </c>
      <c r="Q4967">
        <v>0</v>
      </c>
      <c r="R4967">
        <v>0</v>
      </c>
      <c r="S4967">
        <v>0</v>
      </c>
      <c r="T4967">
        <v>169</v>
      </c>
      <c r="U4967">
        <v>253</v>
      </c>
      <c r="V4967">
        <v>253</v>
      </c>
      <c r="W4967">
        <v>48</v>
      </c>
      <c r="X4967">
        <v>0</v>
      </c>
      <c r="Y4967">
        <v>0</v>
      </c>
      <c r="Z4967">
        <v>0</v>
      </c>
      <c r="AA4967">
        <v>0</v>
      </c>
      <c r="AB4967">
        <v>0</v>
      </c>
      <c r="AC4967">
        <v>0</v>
      </c>
      <c r="AD4967">
        <v>0</v>
      </c>
    </row>
    <row r="4968" spans="1:30" x14ac:dyDescent="0.2">
      <c r="A4968" s="58"/>
      <c r="B4968">
        <v>12</v>
      </c>
      <c r="C4968">
        <v>0</v>
      </c>
      <c r="D4968">
        <v>0</v>
      </c>
      <c r="E4968">
        <v>0</v>
      </c>
      <c r="F4968">
        <v>0</v>
      </c>
      <c r="G4968">
        <v>0</v>
      </c>
      <c r="H4968">
        <v>0</v>
      </c>
      <c r="I4968">
        <v>0</v>
      </c>
      <c r="J4968">
        <v>73</v>
      </c>
      <c r="K4968">
        <v>236</v>
      </c>
      <c r="L4968">
        <v>253</v>
      </c>
      <c r="M4968">
        <v>194</v>
      </c>
      <c r="N4968">
        <v>112</v>
      </c>
      <c r="O4968">
        <v>0</v>
      </c>
      <c r="P4968">
        <v>0</v>
      </c>
      <c r="Q4968">
        <v>0</v>
      </c>
      <c r="R4968">
        <v>0</v>
      </c>
      <c r="S4968">
        <v>0</v>
      </c>
      <c r="T4968">
        <v>169</v>
      </c>
      <c r="U4968">
        <v>253</v>
      </c>
      <c r="V4968">
        <v>232</v>
      </c>
      <c r="W4968">
        <v>34</v>
      </c>
      <c r="X4968">
        <v>0</v>
      </c>
      <c r="Y4968">
        <v>0</v>
      </c>
      <c r="Z4968">
        <v>0</v>
      </c>
      <c r="AA4968">
        <v>0</v>
      </c>
      <c r="AB4968">
        <v>0</v>
      </c>
      <c r="AC4968">
        <v>0</v>
      </c>
      <c r="AD4968">
        <v>0</v>
      </c>
    </row>
    <row r="4969" spans="1:30" x14ac:dyDescent="0.2">
      <c r="A4969" s="58"/>
      <c r="B4969">
        <v>13</v>
      </c>
      <c r="C4969">
        <v>0</v>
      </c>
      <c r="D4969">
        <v>0</v>
      </c>
      <c r="E4969">
        <v>0</v>
      </c>
      <c r="F4969">
        <v>0</v>
      </c>
      <c r="G4969">
        <v>0</v>
      </c>
      <c r="H4969">
        <v>0</v>
      </c>
      <c r="I4969">
        <v>0</v>
      </c>
      <c r="J4969">
        <v>169</v>
      </c>
      <c r="K4969">
        <v>253</v>
      </c>
      <c r="L4969">
        <v>229</v>
      </c>
      <c r="M4969">
        <v>32</v>
      </c>
      <c r="N4969">
        <v>0</v>
      </c>
      <c r="O4969">
        <v>0</v>
      </c>
      <c r="P4969">
        <v>0</v>
      </c>
      <c r="Q4969">
        <v>0</v>
      </c>
      <c r="R4969">
        <v>0</v>
      </c>
      <c r="S4969">
        <v>0</v>
      </c>
      <c r="T4969">
        <v>169</v>
      </c>
      <c r="U4969">
        <v>253</v>
      </c>
      <c r="V4969">
        <v>180</v>
      </c>
      <c r="W4969">
        <v>0</v>
      </c>
      <c r="X4969">
        <v>0</v>
      </c>
      <c r="Y4969">
        <v>0</v>
      </c>
      <c r="Z4969">
        <v>0</v>
      </c>
      <c r="AA4969">
        <v>0</v>
      </c>
      <c r="AB4969">
        <v>0</v>
      </c>
      <c r="AC4969">
        <v>0</v>
      </c>
      <c r="AD4969">
        <v>0</v>
      </c>
    </row>
    <row r="4970" spans="1:30" x14ac:dyDescent="0.2">
      <c r="A4970" s="58"/>
      <c r="B4970">
        <v>14</v>
      </c>
      <c r="C4970">
        <v>0</v>
      </c>
      <c r="D4970">
        <v>0</v>
      </c>
      <c r="E4970">
        <v>0</v>
      </c>
      <c r="F4970">
        <v>0</v>
      </c>
      <c r="G4970">
        <v>0</v>
      </c>
      <c r="H4970">
        <v>0</v>
      </c>
      <c r="I4970">
        <v>32</v>
      </c>
      <c r="J4970">
        <v>242</v>
      </c>
      <c r="K4970">
        <v>230</v>
      </c>
      <c r="L4970">
        <v>54</v>
      </c>
      <c r="M4970">
        <v>0</v>
      </c>
      <c r="N4970">
        <v>0</v>
      </c>
      <c r="O4970">
        <v>0</v>
      </c>
      <c r="P4970">
        <v>0</v>
      </c>
      <c r="Q4970">
        <v>0</v>
      </c>
      <c r="R4970">
        <v>0</v>
      </c>
      <c r="S4970">
        <v>14</v>
      </c>
      <c r="T4970">
        <v>202</v>
      </c>
      <c r="U4970">
        <v>253</v>
      </c>
      <c r="V4970">
        <v>180</v>
      </c>
      <c r="W4970">
        <v>0</v>
      </c>
      <c r="X4970">
        <v>0</v>
      </c>
      <c r="Y4970">
        <v>0</v>
      </c>
      <c r="Z4970">
        <v>0</v>
      </c>
      <c r="AA4970">
        <v>0</v>
      </c>
      <c r="AB4970">
        <v>0</v>
      </c>
      <c r="AC4970">
        <v>0</v>
      </c>
      <c r="AD4970">
        <v>0</v>
      </c>
    </row>
    <row r="4971" spans="1:30" x14ac:dyDescent="0.2">
      <c r="A4971" s="58"/>
      <c r="B4971">
        <v>15</v>
      </c>
      <c r="C4971">
        <v>0</v>
      </c>
      <c r="D4971">
        <v>0</v>
      </c>
      <c r="E4971">
        <v>0</v>
      </c>
      <c r="F4971">
        <v>0</v>
      </c>
      <c r="G4971">
        <v>0</v>
      </c>
      <c r="H4971">
        <v>0</v>
      </c>
      <c r="I4971">
        <v>21</v>
      </c>
      <c r="J4971">
        <v>217</v>
      </c>
      <c r="K4971">
        <v>219</v>
      </c>
      <c r="L4971">
        <v>26</v>
      </c>
      <c r="M4971">
        <v>0</v>
      </c>
      <c r="N4971">
        <v>0</v>
      </c>
      <c r="O4971">
        <v>0</v>
      </c>
      <c r="P4971">
        <v>0</v>
      </c>
      <c r="Q4971">
        <v>0</v>
      </c>
      <c r="R4971">
        <v>0</v>
      </c>
      <c r="S4971">
        <v>37</v>
      </c>
      <c r="T4971">
        <v>253</v>
      </c>
      <c r="U4971">
        <v>227</v>
      </c>
      <c r="V4971">
        <v>45</v>
      </c>
      <c r="W4971">
        <v>0</v>
      </c>
      <c r="X4971">
        <v>0</v>
      </c>
      <c r="Y4971">
        <v>0</v>
      </c>
      <c r="Z4971">
        <v>0</v>
      </c>
      <c r="AA4971">
        <v>0</v>
      </c>
      <c r="AB4971">
        <v>0</v>
      </c>
      <c r="AC4971">
        <v>0</v>
      </c>
      <c r="AD4971">
        <v>0</v>
      </c>
    </row>
    <row r="4972" spans="1:30" x14ac:dyDescent="0.2">
      <c r="A4972" s="58"/>
      <c r="B4972">
        <v>16</v>
      </c>
      <c r="C4972">
        <v>0</v>
      </c>
      <c r="D4972">
        <v>0</v>
      </c>
      <c r="E4972">
        <v>0</v>
      </c>
      <c r="F4972">
        <v>0</v>
      </c>
      <c r="G4972">
        <v>0</v>
      </c>
      <c r="H4972">
        <v>0</v>
      </c>
      <c r="I4972">
        <v>0</v>
      </c>
      <c r="J4972">
        <v>169</v>
      </c>
      <c r="K4972">
        <v>253</v>
      </c>
      <c r="L4972">
        <v>245</v>
      </c>
      <c r="M4972">
        <v>46</v>
      </c>
      <c r="N4972">
        <v>0</v>
      </c>
      <c r="O4972">
        <v>0</v>
      </c>
      <c r="P4972">
        <v>0</v>
      </c>
      <c r="Q4972">
        <v>0</v>
      </c>
      <c r="R4972">
        <v>0</v>
      </c>
      <c r="S4972">
        <v>152</v>
      </c>
      <c r="T4972">
        <v>253</v>
      </c>
      <c r="U4972">
        <v>193</v>
      </c>
      <c r="V4972">
        <v>0</v>
      </c>
      <c r="W4972">
        <v>0</v>
      </c>
      <c r="X4972">
        <v>0</v>
      </c>
      <c r="Y4972">
        <v>0</v>
      </c>
      <c r="Z4972">
        <v>0</v>
      </c>
      <c r="AA4972">
        <v>0</v>
      </c>
      <c r="AB4972">
        <v>0</v>
      </c>
      <c r="AC4972">
        <v>0</v>
      </c>
      <c r="AD4972">
        <v>0</v>
      </c>
    </row>
    <row r="4973" spans="1:30" x14ac:dyDescent="0.2">
      <c r="A4973" s="58"/>
      <c r="B4973">
        <v>17</v>
      </c>
      <c r="C4973">
        <v>0</v>
      </c>
      <c r="D4973">
        <v>0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0</v>
      </c>
      <c r="L4973">
        <v>0</v>
      </c>
      <c r="M4973">
        <v>0</v>
      </c>
      <c r="N4973">
        <v>0</v>
      </c>
      <c r="O4973">
        <v>0</v>
      </c>
      <c r="P4973">
        <v>0</v>
      </c>
      <c r="Q4973">
        <v>0</v>
      </c>
      <c r="R4973">
        <v>25</v>
      </c>
      <c r="S4973">
        <v>254</v>
      </c>
      <c r="T4973">
        <v>254</v>
      </c>
      <c r="U4973">
        <v>130</v>
      </c>
      <c r="V4973">
        <v>0</v>
      </c>
      <c r="W4973">
        <v>0</v>
      </c>
      <c r="X4973">
        <v>0</v>
      </c>
      <c r="Y4973">
        <v>0</v>
      </c>
      <c r="Z4973">
        <v>0</v>
      </c>
      <c r="AA4973">
        <v>0</v>
      </c>
      <c r="AB4973">
        <v>0</v>
      </c>
      <c r="AC4973">
        <v>0</v>
      </c>
      <c r="AD4973">
        <v>0</v>
      </c>
    </row>
    <row r="4974" spans="1:30" x14ac:dyDescent="0.2">
      <c r="A4974" s="58"/>
      <c r="B4974">
        <v>18</v>
      </c>
      <c r="C4974">
        <v>0</v>
      </c>
      <c r="D4974">
        <v>0</v>
      </c>
      <c r="E4974">
        <v>0</v>
      </c>
      <c r="F4974">
        <v>0</v>
      </c>
      <c r="G4974">
        <v>0</v>
      </c>
      <c r="H4974">
        <v>0</v>
      </c>
      <c r="I4974">
        <v>0</v>
      </c>
      <c r="J4974">
        <v>0</v>
      </c>
      <c r="K4974">
        <v>0</v>
      </c>
      <c r="L4974">
        <v>0</v>
      </c>
      <c r="M4974">
        <v>0</v>
      </c>
      <c r="N4974">
        <v>0</v>
      </c>
      <c r="O4974">
        <v>0</v>
      </c>
      <c r="P4974">
        <v>0</v>
      </c>
      <c r="Q4974">
        <v>2</v>
      </c>
      <c r="R4974">
        <v>105</v>
      </c>
      <c r="S4974">
        <v>253</v>
      </c>
      <c r="T4974">
        <v>214</v>
      </c>
      <c r="U4974">
        <v>31</v>
      </c>
      <c r="V4974">
        <v>0</v>
      </c>
      <c r="W4974">
        <v>0</v>
      </c>
      <c r="X4974">
        <v>0</v>
      </c>
      <c r="Y4974">
        <v>0</v>
      </c>
      <c r="Z4974">
        <v>0</v>
      </c>
      <c r="AA4974">
        <v>0</v>
      </c>
      <c r="AB4974">
        <v>0</v>
      </c>
      <c r="AC4974">
        <v>0</v>
      </c>
      <c r="AD4974">
        <v>0</v>
      </c>
    </row>
    <row r="4975" spans="1:30" x14ac:dyDescent="0.2">
      <c r="A4975" s="58"/>
      <c r="B4975">
        <v>19</v>
      </c>
      <c r="C4975">
        <v>0</v>
      </c>
      <c r="D4975">
        <v>0</v>
      </c>
      <c r="E4975">
        <v>0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0</v>
      </c>
      <c r="L4975">
        <v>0</v>
      </c>
      <c r="M4975">
        <v>0</v>
      </c>
      <c r="N4975">
        <v>0</v>
      </c>
      <c r="O4975">
        <v>86</v>
      </c>
      <c r="P4975">
        <v>157</v>
      </c>
      <c r="Q4975">
        <v>163</v>
      </c>
      <c r="R4975">
        <v>253</v>
      </c>
      <c r="S4975">
        <v>253</v>
      </c>
      <c r="T4975">
        <v>84</v>
      </c>
      <c r="U4975">
        <v>0</v>
      </c>
      <c r="V4975">
        <v>0</v>
      </c>
      <c r="W4975">
        <v>0</v>
      </c>
      <c r="X4975">
        <v>0</v>
      </c>
      <c r="Y4975">
        <v>0</v>
      </c>
      <c r="Z4975">
        <v>0</v>
      </c>
      <c r="AA4975">
        <v>0</v>
      </c>
      <c r="AB4975">
        <v>0</v>
      </c>
      <c r="AC4975">
        <v>0</v>
      </c>
      <c r="AD4975">
        <v>0</v>
      </c>
    </row>
    <row r="4976" spans="1:30" x14ac:dyDescent="0.2">
      <c r="A4976" s="58"/>
      <c r="B4976">
        <v>20</v>
      </c>
      <c r="C4976">
        <v>0</v>
      </c>
      <c r="D4976">
        <v>0</v>
      </c>
      <c r="E4976">
        <v>0</v>
      </c>
      <c r="F4976">
        <v>0</v>
      </c>
      <c r="G4976">
        <v>0</v>
      </c>
      <c r="H4976">
        <v>0</v>
      </c>
      <c r="I4976">
        <v>0</v>
      </c>
      <c r="J4976">
        <v>0</v>
      </c>
      <c r="K4976">
        <v>0</v>
      </c>
      <c r="L4976">
        <v>0</v>
      </c>
      <c r="M4976">
        <v>0</v>
      </c>
      <c r="N4976">
        <v>89</v>
      </c>
      <c r="O4976">
        <v>246</v>
      </c>
      <c r="P4976">
        <v>253</v>
      </c>
      <c r="Q4976">
        <v>254</v>
      </c>
      <c r="R4976">
        <v>253</v>
      </c>
      <c r="S4976">
        <v>253</v>
      </c>
      <c r="T4976">
        <v>84</v>
      </c>
      <c r="U4976">
        <v>0</v>
      </c>
      <c r="V4976">
        <v>0</v>
      </c>
      <c r="W4976">
        <v>0</v>
      </c>
      <c r="X4976">
        <v>0</v>
      </c>
      <c r="Y4976">
        <v>0</v>
      </c>
      <c r="Z4976">
        <v>0</v>
      </c>
      <c r="AA4976">
        <v>0</v>
      </c>
      <c r="AB4976">
        <v>0</v>
      </c>
      <c r="AC4976">
        <v>0</v>
      </c>
      <c r="AD4976">
        <v>0</v>
      </c>
    </row>
    <row r="4977" spans="1:33" x14ac:dyDescent="0.2">
      <c r="A4977" s="58"/>
      <c r="B4977">
        <v>21</v>
      </c>
      <c r="C4977">
        <v>0</v>
      </c>
      <c r="D4977">
        <v>0</v>
      </c>
      <c r="E4977">
        <v>0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0</v>
      </c>
      <c r="L4977">
        <v>0</v>
      </c>
      <c r="M4977">
        <v>0</v>
      </c>
      <c r="N4977">
        <v>218</v>
      </c>
      <c r="O4977">
        <v>253</v>
      </c>
      <c r="P4977">
        <v>253</v>
      </c>
      <c r="Q4977">
        <v>254</v>
      </c>
      <c r="R4977">
        <v>253</v>
      </c>
      <c r="S4977">
        <v>253</v>
      </c>
      <c r="T4977">
        <v>84</v>
      </c>
      <c r="U4977">
        <v>0</v>
      </c>
      <c r="V4977">
        <v>0</v>
      </c>
      <c r="W4977">
        <v>0</v>
      </c>
      <c r="X4977">
        <v>0</v>
      </c>
      <c r="Y4977">
        <v>0</v>
      </c>
      <c r="Z4977">
        <v>0</v>
      </c>
      <c r="AA4977">
        <v>0</v>
      </c>
      <c r="AB4977">
        <v>0</v>
      </c>
      <c r="AC4977">
        <v>0</v>
      </c>
      <c r="AD4977">
        <v>0</v>
      </c>
    </row>
    <row r="4978" spans="1:33" x14ac:dyDescent="0.2">
      <c r="A4978" s="58"/>
      <c r="B4978">
        <v>22</v>
      </c>
      <c r="C4978">
        <v>0</v>
      </c>
      <c r="D4978">
        <v>0</v>
      </c>
      <c r="E4978">
        <v>0</v>
      </c>
      <c r="F4978">
        <v>0</v>
      </c>
      <c r="G4978">
        <v>0</v>
      </c>
      <c r="H4978">
        <v>0</v>
      </c>
      <c r="I4978">
        <v>0</v>
      </c>
      <c r="J4978">
        <v>0</v>
      </c>
      <c r="K4978">
        <v>0</v>
      </c>
      <c r="L4978">
        <v>0</v>
      </c>
      <c r="M4978">
        <v>0</v>
      </c>
      <c r="N4978">
        <v>218</v>
      </c>
      <c r="O4978">
        <v>253</v>
      </c>
      <c r="P4978">
        <v>253</v>
      </c>
      <c r="Q4978">
        <v>181</v>
      </c>
      <c r="R4978">
        <v>187</v>
      </c>
      <c r="S4978">
        <v>253</v>
      </c>
      <c r="T4978">
        <v>190</v>
      </c>
      <c r="U4978">
        <v>21</v>
      </c>
      <c r="V4978">
        <v>0</v>
      </c>
      <c r="W4978">
        <v>0</v>
      </c>
      <c r="X4978">
        <v>0</v>
      </c>
      <c r="Y4978">
        <v>0</v>
      </c>
      <c r="Z4978">
        <v>0</v>
      </c>
      <c r="AA4978">
        <v>0</v>
      </c>
      <c r="AB4978">
        <v>0</v>
      </c>
      <c r="AC4978">
        <v>0</v>
      </c>
      <c r="AD4978">
        <v>0</v>
      </c>
    </row>
    <row r="4979" spans="1:33" x14ac:dyDescent="0.2">
      <c r="A4979" s="58"/>
      <c r="B4979">
        <v>23</v>
      </c>
      <c r="C4979">
        <v>0</v>
      </c>
      <c r="D4979">
        <v>0</v>
      </c>
      <c r="E4979">
        <v>0</v>
      </c>
      <c r="F4979">
        <v>0</v>
      </c>
      <c r="G4979">
        <v>0</v>
      </c>
      <c r="H4979">
        <v>0</v>
      </c>
      <c r="I4979">
        <v>0</v>
      </c>
      <c r="J4979">
        <v>0</v>
      </c>
      <c r="K4979">
        <v>0</v>
      </c>
      <c r="L4979">
        <v>0</v>
      </c>
      <c r="M4979">
        <v>0</v>
      </c>
      <c r="N4979">
        <v>41</v>
      </c>
      <c r="O4979">
        <v>48</v>
      </c>
      <c r="P4979">
        <v>48</v>
      </c>
      <c r="Q4979">
        <v>0</v>
      </c>
      <c r="R4979">
        <v>25</v>
      </c>
      <c r="S4979">
        <v>253</v>
      </c>
      <c r="T4979">
        <v>253</v>
      </c>
      <c r="U4979">
        <v>113</v>
      </c>
      <c r="V4979">
        <v>0</v>
      </c>
      <c r="W4979">
        <v>0</v>
      </c>
      <c r="X4979">
        <v>0</v>
      </c>
      <c r="Y4979">
        <v>0</v>
      </c>
      <c r="Z4979">
        <v>0</v>
      </c>
      <c r="AA4979">
        <v>0</v>
      </c>
      <c r="AB4979">
        <v>0</v>
      </c>
      <c r="AC4979">
        <v>0</v>
      </c>
      <c r="AD4979">
        <v>0</v>
      </c>
    </row>
    <row r="4980" spans="1:33" x14ac:dyDescent="0.2">
      <c r="A4980" s="58"/>
      <c r="B4980">
        <v>24</v>
      </c>
      <c r="C4980">
        <v>0</v>
      </c>
      <c r="D4980">
        <v>0</v>
      </c>
      <c r="E4980">
        <v>0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0</v>
      </c>
      <c r="L4980">
        <v>0</v>
      </c>
      <c r="M4980">
        <v>0</v>
      </c>
      <c r="N4980">
        <v>0</v>
      </c>
      <c r="O4980">
        <v>0</v>
      </c>
      <c r="P4980">
        <v>0</v>
      </c>
      <c r="Q4980">
        <v>0</v>
      </c>
      <c r="R4980">
        <v>4</v>
      </c>
      <c r="S4980">
        <v>171</v>
      </c>
      <c r="T4980">
        <v>253</v>
      </c>
      <c r="U4980">
        <v>216</v>
      </c>
      <c r="V4980">
        <v>70</v>
      </c>
      <c r="W4980">
        <v>0</v>
      </c>
      <c r="X4980">
        <v>0</v>
      </c>
      <c r="Y4980">
        <v>0</v>
      </c>
      <c r="Z4980">
        <v>0</v>
      </c>
      <c r="AA4980">
        <v>0</v>
      </c>
      <c r="AB4980">
        <v>0</v>
      </c>
      <c r="AC4980">
        <v>0</v>
      </c>
      <c r="AD4980">
        <v>0</v>
      </c>
    </row>
    <row r="4981" spans="1:33" x14ac:dyDescent="0.2">
      <c r="A4981" s="58"/>
      <c r="B4981">
        <v>25</v>
      </c>
      <c r="C4981">
        <v>0</v>
      </c>
      <c r="D4981">
        <v>0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0</v>
      </c>
      <c r="L4981">
        <v>0</v>
      </c>
      <c r="M4981">
        <v>0</v>
      </c>
      <c r="N4981">
        <v>0</v>
      </c>
      <c r="O4981">
        <v>0</v>
      </c>
      <c r="P4981">
        <v>0</v>
      </c>
      <c r="Q4981">
        <v>0</v>
      </c>
      <c r="R4981">
        <v>0</v>
      </c>
      <c r="S4981">
        <v>32</v>
      </c>
      <c r="T4981">
        <v>217</v>
      </c>
      <c r="U4981">
        <v>253</v>
      </c>
      <c r="V4981">
        <v>247</v>
      </c>
      <c r="W4981">
        <v>96</v>
      </c>
      <c r="X4981">
        <v>0</v>
      </c>
      <c r="Y4981">
        <v>0</v>
      </c>
      <c r="Z4981">
        <v>0</v>
      </c>
      <c r="AA4981">
        <v>0</v>
      </c>
      <c r="AB4981">
        <v>0</v>
      </c>
      <c r="AC4981">
        <v>0</v>
      </c>
      <c r="AD4981">
        <v>0</v>
      </c>
    </row>
    <row r="4982" spans="1:33" x14ac:dyDescent="0.2">
      <c r="A4982" s="58"/>
      <c r="B4982">
        <v>26</v>
      </c>
      <c r="C4982">
        <v>0</v>
      </c>
      <c r="D4982">
        <v>0</v>
      </c>
      <c r="E4982">
        <v>0</v>
      </c>
      <c r="F4982">
        <v>0</v>
      </c>
      <c r="G4982">
        <v>0</v>
      </c>
      <c r="H4982">
        <v>0</v>
      </c>
      <c r="I4982">
        <v>0</v>
      </c>
      <c r="J4982">
        <v>0</v>
      </c>
      <c r="K4982">
        <v>0</v>
      </c>
      <c r="L4982">
        <v>0</v>
      </c>
      <c r="M4982">
        <v>0</v>
      </c>
      <c r="N4982">
        <v>0</v>
      </c>
      <c r="O4982">
        <v>0</v>
      </c>
      <c r="P4982">
        <v>0</v>
      </c>
      <c r="Q4982">
        <v>0</v>
      </c>
      <c r="R4982">
        <v>0</v>
      </c>
      <c r="S4982">
        <v>0</v>
      </c>
      <c r="T4982">
        <v>31</v>
      </c>
      <c r="U4982">
        <v>219</v>
      </c>
      <c r="V4982">
        <v>253</v>
      </c>
      <c r="W4982">
        <v>111</v>
      </c>
      <c r="X4982">
        <v>0</v>
      </c>
      <c r="Y4982">
        <v>0</v>
      </c>
      <c r="Z4982">
        <v>0</v>
      </c>
      <c r="AA4982">
        <v>0</v>
      </c>
      <c r="AB4982">
        <v>0</v>
      </c>
      <c r="AC4982">
        <v>0</v>
      </c>
      <c r="AD4982">
        <v>0</v>
      </c>
    </row>
    <row r="4983" spans="1:33" x14ac:dyDescent="0.2">
      <c r="A4983" s="58"/>
      <c r="B4983">
        <v>27</v>
      </c>
      <c r="C4983">
        <v>0</v>
      </c>
      <c r="D4983">
        <v>0</v>
      </c>
      <c r="E4983">
        <v>0</v>
      </c>
      <c r="F4983">
        <v>0</v>
      </c>
      <c r="G4983">
        <v>0</v>
      </c>
      <c r="H4983">
        <v>0</v>
      </c>
      <c r="I4983">
        <v>0</v>
      </c>
      <c r="J4983">
        <v>0</v>
      </c>
      <c r="K4983">
        <v>0</v>
      </c>
      <c r="L4983">
        <v>0</v>
      </c>
      <c r="M4983">
        <v>0</v>
      </c>
      <c r="N4983">
        <v>0</v>
      </c>
      <c r="O4983">
        <v>0</v>
      </c>
      <c r="P4983">
        <v>0</v>
      </c>
      <c r="Q4983">
        <v>0</v>
      </c>
      <c r="R4983">
        <v>0</v>
      </c>
      <c r="S4983">
        <v>0</v>
      </c>
      <c r="T4983">
        <v>0</v>
      </c>
      <c r="U4983">
        <v>0</v>
      </c>
      <c r="V4983">
        <v>0</v>
      </c>
      <c r="W4983">
        <v>0</v>
      </c>
      <c r="X4983">
        <v>0</v>
      </c>
      <c r="Y4983">
        <v>0</v>
      </c>
      <c r="Z4983">
        <v>0</v>
      </c>
      <c r="AA4983">
        <v>0</v>
      </c>
      <c r="AB4983">
        <v>0</v>
      </c>
      <c r="AC4983">
        <v>0</v>
      </c>
      <c r="AD4983">
        <v>0</v>
      </c>
    </row>
    <row r="4984" spans="1:33" x14ac:dyDescent="0.2">
      <c r="A4984" s="58"/>
      <c r="B4984">
        <v>28</v>
      </c>
      <c r="C4984">
        <v>0</v>
      </c>
      <c r="D4984">
        <v>0</v>
      </c>
      <c r="E4984">
        <v>0</v>
      </c>
      <c r="F4984">
        <v>0</v>
      </c>
      <c r="G4984">
        <v>0</v>
      </c>
      <c r="H4984">
        <v>0</v>
      </c>
      <c r="I4984">
        <v>0</v>
      </c>
      <c r="J4984">
        <v>0</v>
      </c>
      <c r="K4984">
        <v>0</v>
      </c>
      <c r="L4984">
        <v>0</v>
      </c>
      <c r="M4984">
        <v>0</v>
      </c>
      <c r="N4984">
        <v>0</v>
      </c>
      <c r="O4984">
        <v>0</v>
      </c>
      <c r="P4984">
        <v>0</v>
      </c>
      <c r="Q4984">
        <v>0</v>
      </c>
      <c r="R4984">
        <v>0</v>
      </c>
      <c r="S4984">
        <v>0</v>
      </c>
      <c r="T4984">
        <v>0</v>
      </c>
      <c r="U4984">
        <v>0</v>
      </c>
      <c r="V4984">
        <v>0</v>
      </c>
      <c r="W4984">
        <v>0</v>
      </c>
      <c r="X4984">
        <v>0</v>
      </c>
      <c r="Y4984">
        <v>0</v>
      </c>
      <c r="Z4984">
        <v>0</v>
      </c>
      <c r="AA4984">
        <v>0</v>
      </c>
      <c r="AB4984">
        <v>0</v>
      </c>
      <c r="AC4984">
        <v>0</v>
      </c>
      <c r="AD4984">
        <v>0</v>
      </c>
    </row>
    <row r="4985" spans="1:33" x14ac:dyDescent="0.2">
      <c r="A4985" s="58"/>
    </row>
    <row r="4986" spans="1:33" x14ac:dyDescent="0.2">
      <c r="A4986" s="58">
        <v>167</v>
      </c>
      <c r="C4986">
        <v>1</v>
      </c>
      <c r="D4986">
        <v>2</v>
      </c>
      <c r="E4986">
        <v>3</v>
      </c>
      <c r="F4986">
        <v>4</v>
      </c>
      <c r="G4986">
        <v>5</v>
      </c>
      <c r="H4986">
        <v>6</v>
      </c>
      <c r="I4986">
        <v>7</v>
      </c>
      <c r="J4986">
        <v>8</v>
      </c>
      <c r="K4986">
        <v>9</v>
      </c>
      <c r="L4986">
        <v>10</v>
      </c>
      <c r="M4986">
        <v>11</v>
      </c>
      <c r="N4986">
        <v>12</v>
      </c>
      <c r="O4986">
        <v>13</v>
      </c>
      <c r="P4986">
        <v>14</v>
      </c>
      <c r="Q4986">
        <v>15</v>
      </c>
      <c r="R4986">
        <v>16</v>
      </c>
      <c r="S4986">
        <v>17</v>
      </c>
      <c r="T4986">
        <v>18</v>
      </c>
      <c r="U4986">
        <v>19</v>
      </c>
      <c r="V4986">
        <v>20</v>
      </c>
      <c r="W4986">
        <v>21</v>
      </c>
      <c r="X4986">
        <v>22</v>
      </c>
      <c r="Y4986">
        <v>23</v>
      </c>
      <c r="Z4986">
        <v>24</v>
      </c>
      <c r="AA4986">
        <v>25</v>
      </c>
      <c r="AB4986">
        <v>26</v>
      </c>
      <c r="AC4986">
        <v>27</v>
      </c>
      <c r="AD4986">
        <v>28</v>
      </c>
    </row>
    <row r="4987" spans="1:33" x14ac:dyDescent="0.2">
      <c r="A4987" s="58"/>
      <c r="B4987">
        <v>1</v>
      </c>
      <c r="C4987">
        <v>0</v>
      </c>
      <c r="D4987">
        <v>0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0</v>
      </c>
      <c r="L4987">
        <v>0</v>
      </c>
      <c r="M4987">
        <v>0</v>
      </c>
      <c r="N4987">
        <v>0</v>
      </c>
      <c r="O4987">
        <v>0</v>
      </c>
      <c r="P4987">
        <v>0</v>
      </c>
      <c r="Q4987">
        <v>0</v>
      </c>
      <c r="R4987">
        <v>0</v>
      </c>
      <c r="S4987">
        <v>0</v>
      </c>
      <c r="T4987">
        <v>0</v>
      </c>
      <c r="U4987">
        <v>0</v>
      </c>
      <c r="V4987">
        <v>0</v>
      </c>
      <c r="W4987">
        <v>0</v>
      </c>
      <c r="X4987">
        <v>0</v>
      </c>
      <c r="Y4987">
        <v>0</v>
      </c>
      <c r="Z4987">
        <v>0</v>
      </c>
      <c r="AA4987">
        <v>0</v>
      </c>
      <c r="AB4987">
        <v>0</v>
      </c>
      <c r="AC4987">
        <v>0</v>
      </c>
      <c r="AD4987">
        <v>0</v>
      </c>
      <c r="AG4987">
        <v>2</v>
      </c>
    </row>
    <row r="4988" spans="1:33" x14ac:dyDescent="0.2">
      <c r="A4988" s="58"/>
      <c r="B4988">
        <v>2</v>
      </c>
      <c r="C4988">
        <v>0</v>
      </c>
      <c r="D4988">
        <v>0</v>
      </c>
      <c r="E4988">
        <v>0</v>
      </c>
      <c r="F4988">
        <v>0</v>
      </c>
      <c r="G4988">
        <v>0</v>
      </c>
      <c r="H4988">
        <v>0</v>
      </c>
      <c r="I4988">
        <v>0</v>
      </c>
      <c r="J4988">
        <v>0</v>
      </c>
      <c r="K4988">
        <v>0</v>
      </c>
      <c r="L4988">
        <v>0</v>
      </c>
      <c r="M4988">
        <v>0</v>
      </c>
      <c r="N4988">
        <v>0</v>
      </c>
      <c r="O4988">
        <v>0</v>
      </c>
      <c r="P4988">
        <v>0</v>
      </c>
      <c r="Q4988">
        <v>0</v>
      </c>
      <c r="R4988">
        <v>0</v>
      </c>
      <c r="S4988">
        <v>0</v>
      </c>
      <c r="T4988">
        <v>0</v>
      </c>
      <c r="U4988">
        <v>0</v>
      </c>
      <c r="V4988">
        <v>0</v>
      </c>
      <c r="W4988">
        <v>0</v>
      </c>
      <c r="X4988">
        <v>0</v>
      </c>
      <c r="Y4988">
        <v>0</v>
      </c>
      <c r="Z4988">
        <v>0</v>
      </c>
      <c r="AA4988">
        <v>0</v>
      </c>
      <c r="AB4988">
        <v>0</v>
      </c>
      <c r="AC4988">
        <v>0</v>
      </c>
      <c r="AD4988">
        <v>0</v>
      </c>
    </row>
    <row r="4989" spans="1:33" x14ac:dyDescent="0.2">
      <c r="A4989" s="58"/>
      <c r="B4989">
        <v>3</v>
      </c>
      <c r="C4989">
        <v>0</v>
      </c>
      <c r="D4989">
        <v>0</v>
      </c>
      <c r="E4989">
        <v>0</v>
      </c>
      <c r="F4989">
        <v>0</v>
      </c>
      <c r="G4989">
        <v>0</v>
      </c>
      <c r="H4989">
        <v>0</v>
      </c>
      <c r="I4989">
        <v>0</v>
      </c>
      <c r="J4989">
        <v>0</v>
      </c>
      <c r="K4989">
        <v>0</v>
      </c>
      <c r="L4989">
        <v>0</v>
      </c>
      <c r="M4989">
        <v>0</v>
      </c>
      <c r="N4989">
        <v>0</v>
      </c>
      <c r="O4989">
        <v>0</v>
      </c>
      <c r="P4989">
        <v>0</v>
      </c>
      <c r="Q4989">
        <v>0</v>
      </c>
      <c r="R4989">
        <v>0</v>
      </c>
      <c r="S4989">
        <v>0</v>
      </c>
      <c r="T4989">
        <v>0</v>
      </c>
      <c r="U4989">
        <v>0</v>
      </c>
      <c r="V4989">
        <v>0</v>
      </c>
      <c r="W4989">
        <v>0</v>
      </c>
      <c r="X4989">
        <v>0</v>
      </c>
      <c r="Y4989">
        <v>0</v>
      </c>
      <c r="Z4989">
        <v>0</v>
      </c>
      <c r="AA4989">
        <v>0</v>
      </c>
      <c r="AB4989">
        <v>0</v>
      </c>
      <c r="AC4989">
        <v>0</v>
      </c>
      <c r="AD4989">
        <v>0</v>
      </c>
    </row>
    <row r="4990" spans="1:33" x14ac:dyDescent="0.2">
      <c r="A4990" s="58"/>
      <c r="B4990">
        <v>4</v>
      </c>
      <c r="C4990">
        <v>0</v>
      </c>
      <c r="D4990">
        <v>0</v>
      </c>
      <c r="E4990">
        <v>0</v>
      </c>
      <c r="F4990">
        <v>0</v>
      </c>
      <c r="G4990">
        <v>0</v>
      </c>
      <c r="H4990">
        <v>0</v>
      </c>
      <c r="I4990">
        <v>0</v>
      </c>
      <c r="J4990">
        <v>0</v>
      </c>
      <c r="K4990">
        <v>0</v>
      </c>
      <c r="L4990">
        <v>0</v>
      </c>
      <c r="M4990">
        <v>0</v>
      </c>
      <c r="N4990">
        <v>0</v>
      </c>
      <c r="O4990">
        <v>0</v>
      </c>
      <c r="P4990">
        <v>0</v>
      </c>
      <c r="Q4990">
        <v>0</v>
      </c>
      <c r="R4990">
        <v>0</v>
      </c>
      <c r="S4990">
        <v>0</v>
      </c>
      <c r="T4990">
        <v>0</v>
      </c>
      <c r="U4990">
        <v>0</v>
      </c>
      <c r="V4990">
        <v>0</v>
      </c>
      <c r="W4990">
        <v>0</v>
      </c>
      <c r="X4990">
        <v>0</v>
      </c>
      <c r="Y4990">
        <v>0</v>
      </c>
      <c r="Z4990">
        <v>0</v>
      </c>
      <c r="AA4990">
        <v>0</v>
      </c>
      <c r="AB4990">
        <v>0</v>
      </c>
      <c r="AC4990">
        <v>0</v>
      </c>
      <c r="AD4990">
        <v>0</v>
      </c>
    </row>
    <row r="4991" spans="1:33" x14ac:dyDescent="0.2">
      <c r="A4991" s="58"/>
      <c r="B4991">
        <v>5</v>
      </c>
      <c r="C4991">
        <v>0</v>
      </c>
      <c r="D4991">
        <v>0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0</v>
      </c>
      <c r="L4991">
        <v>0</v>
      </c>
      <c r="M4991">
        <v>0</v>
      </c>
      <c r="N4991">
        <v>48</v>
      </c>
      <c r="O4991">
        <v>96</v>
      </c>
      <c r="P4991">
        <v>96</v>
      </c>
      <c r="Q4991">
        <v>96</v>
      </c>
      <c r="R4991">
        <v>24</v>
      </c>
      <c r="S4991">
        <v>0</v>
      </c>
      <c r="T4991">
        <v>0</v>
      </c>
      <c r="U4991">
        <v>0</v>
      </c>
      <c r="V4991">
        <v>0</v>
      </c>
      <c r="W4991">
        <v>0</v>
      </c>
      <c r="X4991">
        <v>0</v>
      </c>
      <c r="Y4991">
        <v>0</v>
      </c>
      <c r="Z4991">
        <v>0</v>
      </c>
      <c r="AA4991">
        <v>0</v>
      </c>
      <c r="AB4991">
        <v>0</v>
      </c>
      <c r="AC4991">
        <v>0</v>
      </c>
      <c r="AD4991">
        <v>0</v>
      </c>
    </row>
    <row r="4992" spans="1:33" x14ac:dyDescent="0.2">
      <c r="A4992" s="58"/>
      <c r="B4992">
        <v>6</v>
      </c>
      <c r="C4992">
        <v>0</v>
      </c>
      <c r="D4992">
        <v>0</v>
      </c>
      <c r="E4992">
        <v>0</v>
      </c>
      <c r="F4992">
        <v>0</v>
      </c>
      <c r="G4992">
        <v>0</v>
      </c>
      <c r="H4992">
        <v>0</v>
      </c>
      <c r="I4992">
        <v>0</v>
      </c>
      <c r="J4992">
        <v>0</v>
      </c>
      <c r="K4992">
        <v>20</v>
      </c>
      <c r="L4992">
        <v>92</v>
      </c>
      <c r="M4992">
        <v>190</v>
      </c>
      <c r="N4992">
        <v>221</v>
      </c>
      <c r="O4992">
        <v>251</v>
      </c>
      <c r="P4992">
        <v>251</v>
      </c>
      <c r="Q4992">
        <v>253</v>
      </c>
      <c r="R4992">
        <v>185</v>
      </c>
      <c r="S4992">
        <v>16</v>
      </c>
      <c r="T4992">
        <v>0</v>
      </c>
      <c r="U4992">
        <v>0</v>
      </c>
      <c r="V4992">
        <v>0</v>
      </c>
      <c r="W4992">
        <v>0</v>
      </c>
      <c r="X4992">
        <v>0</v>
      </c>
      <c r="Y4992">
        <v>0</v>
      </c>
      <c r="Z4992">
        <v>0</v>
      </c>
      <c r="AA4992">
        <v>0</v>
      </c>
      <c r="AB4992">
        <v>0</v>
      </c>
      <c r="AC4992">
        <v>0</v>
      </c>
      <c r="AD4992">
        <v>0</v>
      </c>
    </row>
    <row r="4993" spans="1:30" x14ac:dyDescent="0.2">
      <c r="A4993" s="58"/>
      <c r="B4993">
        <v>7</v>
      </c>
      <c r="C4993">
        <v>0</v>
      </c>
      <c r="D4993">
        <v>0</v>
      </c>
      <c r="E4993">
        <v>0</v>
      </c>
      <c r="F4993">
        <v>0</v>
      </c>
      <c r="G4993">
        <v>0</v>
      </c>
      <c r="H4993">
        <v>0</v>
      </c>
      <c r="I4993">
        <v>0</v>
      </c>
      <c r="J4993">
        <v>112</v>
      </c>
      <c r="K4993">
        <v>205</v>
      </c>
      <c r="L4993">
        <v>253</v>
      </c>
      <c r="M4993">
        <v>251</v>
      </c>
      <c r="N4993">
        <v>251</v>
      </c>
      <c r="O4993">
        <v>251</v>
      </c>
      <c r="P4993">
        <v>251</v>
      </c>
      <c r="Q4993">
        <v>253</v>
      </c>
      <c r="R4993">
        <v>251</v>
      </c>
      <c r="S4993">
        <v>188</v>
      </c>
      <c r="T4993">
        <v>16</v>
      </c>
      <c r="U4993">
        <v>0</v>
      </c>
      <c r="V4993">
        <v>0</v>
      </c>
      <c r="W4993">
        <v>0</v>
      </c>
      <c r="X4993">
        <v>0</v>
      </c>
      <c r="Y4993">
        <v>0</v>
      </c>
      <c r="Z4993">
        <v>0</v>
      </c>
      <c r="AA4993">
        <v>0</v>
      </c>
      <c r="AB4993">
        <v>0</v>
      </c>
      <c r="AC4993">
        <v>0</v>
      </c>
      <c r="AD4993">
        <v>0</v>
      </c>
    </row>
    <row r="4994" spans="1:30" x14ac:dyDescent="0.2">
      <c r="A4994" s="58"/>
      <c r="B4994">
        <v>8</v>
      </c>
      <c r="C4994">
        <v>0</v>
      </c>
      <c r="D4994">
        <v>0</v>
      </c>
      <c r="E4994">
        <v>0</v>
      </c>
      <c r="F4994">
        <v>0</v>
      </c>
      <c r="G4994">
        <v>0</v>
      </c>
      <c r="H4994">
        <v>68</v>
      </c>
      <c r="I4994">
        <v>221</v>
      </c>
      <c r="J4994">
        <v>248</v>
      </c>
      <c r="K4994">
        <v>251</v>
      </c>
      <c r="L4994">
        <v>253</v>
      </c>
      <c r="M4994">
        <v>184</v>
      </c>
      <c r="N4994">
        <v>31</v>
      </c>
      <c r="O4994">
        <v>70</v>
      </c>
      <c r="P4994">
        <v>228</v>
      </c>
      <c r="Q4994">
        <v>253</v>
      </c>
      <c r="R4994">
        <v>251</v>
      </c>
      <c r="S4994">
        <v>251</v>
      </c>
      <c r="T4994">
        <v>31</v>
      </c>
      <c r="U4994">
        <v>0</v>
      </c>
      <c r="V4994">
        <v>0</v>
      </c>
      <c r="W4994">
        <v>0</v>
      </c>
      <c r="X4994">
        <v>0</v>
      </c>
      <c r="Y4994">
        <v>0</v>
      </c>
      <c r="Z4994">
        <v>0</v>
      </c>
      <c r="AA4994">
        <v>0</v>
      </c>
      <c r="AB4994">
        <v>0</v>
      </c>
      <c r="AC4994">
        <v>0</v>
      </c>
      <c r="AD4994">
        <v>0</v>
      </c>
    </row>
    <row r="4995" spans="1:30" x14ac:dyDescent="0.2">
      <c r="A4995" s="58"/>
      <c r="B4995">
        <v>9</v>
      </c>
      <c r="C4995">
        <v>0</v>
      </c>
      <c r="D4995">
        <v>0</v>
      </c>
      <c r="E4995">
        <v>0</v>
      </c>
      <c r="F4995">
        <v>0</v>
      </c>
      <c r="G4995">
        <v>60</v>
      </c>
      <c r="H4995">
        <v>228</v>
      </c>
      <c r="I4995">
        <v>251</v>
      </c>
      <c r="J4995">
        <v>211</v>
      </c>
      <c r="K4995">
        <v>94</v>
      </c>
      <c r="L4995">
        <v>95</v>
      </c>
      <c r="M4995">
        <v>23</v>
      </c>
      <c r="N4995">
        <v>0</v>
      </c>
      <c r="O4995">
        <v>0</v>
      </c>
      <c r="P4995">
        <v>59</v>
      </c>
      <c r="Q4995">
        <v>253</v>
      </c>
      <c r="R4995">
        <v>251</v>
      </c>
      <c r="S4995">
        <v>251</v>
      </c>
      <c r="T4995">
        <v>31</v>
      </c>
      <c r="U4995">
        <v>0</v>
      </c>
      <c r="V4995">
        <v>0</v>
      </c>
      <c r="W4995">
        <v>0</v>
      </c>
      <c r="X4995">
        <v>0</v>
      </c>
      <c r="Y4995">
        <v>0</v>
      </c>
      <c r="Z4995">
        <v>0</v>
      </c>
      <c r="AA4995">
        <v>0</v>
      </c>
      <c r="AB4995">
        <v>0</v>
      </c>
      <c r="AC4995">
        <v>0</v>
      </c>
      <c r="AD4995">
        <v>0</v>
      </c>
    </row>
    <row r="4996" spans="1:30" x14ac:dyDescent="0.2">
      <c r="A4996" s="58"/>
      <c r="B4996">
        <v>10</v>
      </c>
      <c r="C4996">
        <v>0</v>
      </c>
      <c r="D4996">
        <v>0</v>
      </c>
      <c r="E4996">
        <v>0</v>
      </c>
      <c r="F4996">
        <v>0</v>
      </c>
      <c r="G4996">
        <v>195</v>
      </c>
      <c r="H4996">
        <v>253</v>
      </c>
      <c r="I4996">
        <v>205</v>
      </c>
      <c r="J4996">
        <v>19</v>
      </c>
      <c r="K4996">
        <v>0</v>
      </c>
      <c r="L4996">
        <v>0</v>
      </c>
      <c r="M4996">
        <v>0</v>
      </c>
      <c r="N4996">
        <v>0</v>
      </c>
      <c r="O4996">
        <v>0</v>
      </c>
      <c r="P4996">
        <v>0</v>
      </c>
      <c r="Q4996">
        <v>96</v>
      </c>
      <c r="R4996">
        <v>253</v>
      </c>
      <c r="S4996">
        <v>253</v>
      </c>
      <c r="T4996">
        <v>91</v>
      </c>
      <c r="U4996">
        <v>0</v>
      </c>
      <c r="V4996">
        <v>0</v>
      </c>
      <c r="W4996">
        <v>0</v>
      </c>
      <c r="X4996">
        <v>0</v>
      </c>
      <c r="Y4996">
        <v>0</v>
      </c>
      <c r="Z4996">
        <v>0</v>
      </c>
      <c r="AA4996">
        <v>0</v>
      </c>
      <c r="AB4996">
        <v>0</v>
      </c>
      <c r="AC4996">
        <v>0</v>
      </c>
      <c r="AD4996">
        <v>0</v>
      </c>
    </row>
    <row r="4997" spans="1:30" x14ac:dyDescent="0.2">
      <c r="A4997" s="58"/>
      <c r="B4997">
        <v>11</v>
      </c>
      <c r="C4997">
        <v>0</v>
      </c>
      <c r="D4997">
        <v>0</v>
      </c>
      <c r="E4997">
        <v>0</v>
      </c>
      <c r="F4997">
        <v>0</v>
      </c>
      <c r="G4997">
        <v>24</v>
      </c>
      <c r="H4997">
        <v>62</v>
      </c>
      <c r="I4997">
        <v>31</v>
      </c>
      <c r="J4997">
        <v>0</v>
      </c>
      <c r="K4997">
        <v>0</v>
      </c>
      <c r="L4997">
        <v>0</v>
      </c>
      <c r="M4997">
        <v>0</v>
      </c>
      <c r="N4997">
        <v>0</v>
      </c>
      <c r="O4997">
        <v>0</v>
      </c>
      <c r="P4997">
        <v>0</v>
      </c>
      <c r="Q4997">
        <v>24</v>
      </c>
      <c r="R4997">
        <v>205</v>
      </c>
      <c r="S4997">
        <v>251</v>
      </c>
      <c r="T4997">
        <v>188</v>
      </c>
      <c r="U4997">
        <v>0</v>
      </c>
      <c r="V4997">
        <v>0</v>
      </c>
      <c r="W4997">
        <v>0</v>
      </c>
      <c r="X4997">
        <v>0</v>
      </c>
      <c r="Y4997">
        <v>0</v>
      </c>
      <c r="Z4997">
        <v>0</v>
      </c>
      <c r="AA4997">
        <v>0</v>
      </c>
      <c r="AB4997">
        <v>0</v>
      </c>
      <c r="AC4997">
        <v>0</v>
      </c>
      <c r="AD4997">
        <v>0</v>
      </c>
    </row>
    <row r="4998" spans="1:30" x14ac:dyDescent="0.2">
      <c r="A4998" s="58"/>
      <c r="B4998">
        <v>12</v>
      </c>
      <c r="C4998">
        <v>0</v>
      </c>
      <c r="D4998">
        <v>0</v>
      </c>
      <c r="E4998">
        <v>0</v>
      </c>
      <c r="F4998">
        <v>0</v>
      </c>
      <c r="G4998">
        <v>0</v>
      </c>
      <c r="H4998">
        <v>0</v>
      </c>
      <c r="I4998">
        <v>0</v>
      </c>
      <c r="J4998">
        <v>0</v>
      </c>
      <c r="K4998">
        <v>0</v>
      </c>
      <c r="L4998">
        <v>0</v>
      </c>
      <c r="M4998">
        <v>0</v>
      </c>
      <c r="N4998">
        <v>0</v>
      </c>
      <c r="O4998">
        <v>0</v>
      </c>
      <c r="P4998">
        <v>0</v>
      </c>
      <c r="Q4998">
        <v>0</v>
      </c>
      <c r="R4998">
        <v>190</v>
      </c>
      <c r="S4998">
        <v>251</v>
      </c>
      <c r="T4998">
        <v>220</v>
      </c>
      <c r="U4998">
        <v>48</v>
      </c>
      <c r="V4998">
        <v>0</v>
      </c>
      <c r="W4998">
        <v>0</v>
      </c>
      <c r="X4998">
        <v>0</v>
      </c>
      <c r="Y4998">
        <v>0</v>
      </c>
      <c r="Z4998">
        <v>0</v>
      </c>
      <c r="AA4998">
        <v>0</v>
      </c>
      <c r="AB4998">
        <v>0</v>
      </c>
      <c r="AC4998">
        <v>0</v>
      </c>
      <c r="AD4998">
        <v>0</v>
      </c>
    </row>
    <row r="4999" spans="1:30" x14ac:dyDescent="0.2">
      <c r="A4999" s="58"/>
      <c r="B4999">
        <v>13</v>
      </c>
      <c r="C4999">
        <v>0</v>
      </c>
      <c r="D4999">
        <v>0</v>
      </c>
      <c r="E4999">
        <v>0</v>
      </c>
      <c r="F4999">
        <v>0</v>
      </c>
      <c r="G4999">
        <v>0</v>
      </c>
      <c r="H4999">
        <v>0</v>
      </c>
      <c r="I4999">
        <v>0</v>
      </c>
      <c r="J4999">
        <v>0</v>
      </c>
      <c r="K4999">
        <v>0</v>
      </c>
      <c r="L4999">
        <v>0</v>
      </c>
      <c r="M4999">
        <v>0</v>
      </c>
      <c r="N4999">
        <v>0</v>
      </c>
      <c r="O4999">
        <v>0</v>
      </c>
      <c r="P4999">
        <v>0</v>
      </c>
      <c r="Q4999">
        <v>0</v>
      </c>
      <c r="R4999">
        <v>190</v>
      </c>
      <c r="S4999">
        <v>251</v>
      </c>
      <c r="T4999">
        <v>251</v>
      </c>
      <c r="U4999">
        <v>94</v>
      </c>
      <c r="V4999">
        <v>0</v>
      </c>
      <c r="W4999">
        <v>0</v>
      </c>
      <c r="X4999">
        <v>0</v>
      </c>
      <c r="Y4999">
        <v>0</v>
      </c>
      <c r="Z4999">
        <v>0</v>
      </c>
      <c r="AA4999">
        <v>0</v>
      </c>
      <c r="AB4999">
        <v>0</v>
      </c>
      <c r="AC4999">
        <v>0</v>
      </c>
      <c r="AD4999">
        <v>0</v>
      </c>
    </row>
    <row r="5000" spans="1:30" x14ac:dyDescent="0.2">
      <c r="A5000" s="58"/>
      <c r="B5000">
        <v>14</v>
      </c>
      <c r="C5000">
        <v>0</v>
      </c>
      <c r="D5000">
        <v>0</v>
      </c>
      <c r="E5000">
        <v>0</v>
      </c>
      <c r="F5000">
        <v>0</v>
      </c>
      <c r="G5000">
        <v>0</v>
      </c>
      <c r="H5000">
        <v>0</v>
      </c>
      <c r="I5000">
        <v>0</v>
      </c>
      <c r="J5000">
        <v>0</v>
      </c>
      <c r="K5000">
        <v>0</v>
      </c>
      <c r="L5000">
        <v>0</v>
      </c>
      <c r="M5000">
        <v>0</v>
      </c>
      <c r="N5000">
        <v>0</v>
      </c>
      <c r="O5000">
        <v>0</v>
      </c>
      <c r="P5000">
        <v>0</v>
      </c>
      <c r="Q5000">
        <v>0</v>
      </c>
      <c r="R5000">
        <v>190</v>
      </c>
      <c r="S5000">
        <v>251</v>
      </c>
      <c r="T5000">
        <v>211</v>
      </c>
      <c r="U5000">
        <v>35</v>
      </c>
      <c r="V5000">
        <v>0</v>
      </c>
      <c r="W5000">
        <v>0</v>
      </c>
      <c r="X5000">
        <v>0</v>
      </c>
      <c r="Y5000">
        <v>0</v>
      </c>
      <c r="Z5000">
        <v>0</v>
      </c>
      <c r="AA5000">
        <v>0</v>
      </c>
      <c r="AB5000">
        <v>0</v>
      </c>
      <c r="AC5000">
        <v>0</v>
      </c>
      <c r="AD5000">
        <v>0</v>
      </c>
    </row>
    <row r="5001" spans="1:30" x14ac:dyDescent="0.2">
      <c r="A5001" s="58"/>
      <c r="B5001">
        <v>15</v>
      </c>
      <c r="C5001">
        <v>0</v>
      </c>
      <c r="D5001">
        <v>0</v>
      </c>
      <c r="E5001">
        <v>0</v>
      </c>
      <c r="F5001">
        <v>0</v>
      </c>
      <c r="G5001">
        <v>0</v>
      </c>
      <c r="H5001">
        <v>0</v>
      </c>
      <c r="I5001">
        <v>0</v>
      </c>
      <c r="J5001">
        <v>0</v>
      </c>
      <c r="K5001">
        <v>0</v>
      </c>
      <c r="L5001">
        <v>0</v>
      </c>
      <c r="M5001">
        <v>0</v>
      </c>
      <c r="N5001">
        <v>0</v>
      </c>
      <c r="O5001">
        <v>0</v>
      </c>
      <c r="P5001">
        <v>0</v>
      </c>
      <c r="Q5001">
        <v>0</v>
      </c>
      <c r="R5001">
        <v>191</v>
      </c>
      <c r="S5001">
        <v>253</v>
      </c>
      <c r="T5001">
        <v>213</v>
      </c>
      <c r="U5001">
        <v>36</v>
      </c>
      <c r="V5001">
        <v>0</v>
      </c>
      <c r="W5001">
        <v>0</v>
      </c>
      <c r="X5001">
        <v>0</v>
      </c>
      <c r="Y5001">
        <v>0</v>
      </c>
      <c r="Z5001">
        <v>0</v>
      </c>
      <c r="AA5001">
        <v>0</v>
      </c>
      <c r="AB5001">
        <v>0</v>
      </c>
      <c r="AC5001">
        <v>0</v>
      </c>
      <c r="AD5001">
        <v>0</v>
      </c>
    </row>
    <row r="5002" spans="1:30" x14ac:dyDescent="0.2">
      <c r="A5002" s="58"/>
      <c r="B5002">
        <v>16</v>
      </c>
      <c r="C5002">
        <v>0</v>
      </c>
      <c r="D5002">
        <v>0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0</v>
      </c>
      <c r="L5002">
        <v>0</v>
      </c>
      <c r="M5002">
        <v>0</v>
      </c>
      <c r="N5002">
        <v>0</v>
      </c>
      <c r="O5002">
        <v>0</v>
      </c>
      <c r="P5002">
        <v>20</v>
      </c>
      <c r="Q5002">
        <v>32</v>
      </c>
      <c r="R5002">
        <v>197</v>
      </c>
      <c r="S5002">
        <v>251</v>
      </c>
      <c r="T5002">
        <v>211</v>
      </c>
      <c r="U5002">
        <v>35</v>
      </c>
      <c r="V5002">
        <v>0</v>
      </c>
      <c r="W5002">
        <v>0</v>
      </c>
      <c r="X5002">
        <v>0</v>
      </c>
      <c r="Y5002">
        <v>0</v>
      </c>
      <c r="Z5002">
        <v>0</v>
      </c>
      <c r="AA5002">
        <v>0</v>
      </c>
      <c r="AB5002">
        <v>0</v>
      </c>
      <c r="AC5002">
        <v>0</v>
      </c>
      <c r="AD5002">
        <v>0</v>
      </c>
    </row>
    <row r="5003" spans="1:30" x14ac:dyDescent="0.2">
      <c r="A5003" s="58"/>
      <c r="B5003">
        <v>17</v>
      </c>
      <c r="C5003">
        <v>0</v>
      </c>
      <c r="D5003">
        <v>0</v>
      </c>
      <c r="E5003">
        <v>0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0</v>
      </c>
      <c r="L5003">
        <v>0</v>
      </c>
      <c r="M5003">
        <v>0</v>
      </c>
      <c r="N5003">
        <v>64</v>
      </c>
      <c r="O5003">
        <v>127</v>
      </c>
      <c r="P5003">
        <v>205</v>
      </c>
      <c r="Q5003">
        <v>253</v>
      </c>
      <c r="R5003">
        <v>251</v>
      </c>
      <c r="S5003">
        <v>251</v>
      </c>
      <c r="T5003">
        <v>251</v>
      </c>
      <c r="U5003">
        <v>173</v>
      </c>
      <c r="V5003">
        <v>80</v>
      </c>
      <c r="W5003">
        <v>0</v>
      </c>
      <c r="X5003">
        <v>0</v>
      </c>
      <c r="Y5003">
        <v>0</v>
      </c>
      <c r="Z5003">
        <v>0</v>
      </c>
      <c r="AA5003">
        <v>0</v>
      </c>
      <c r="AB5003">
        <v>0</v>
      </c>
      <c r="AC5003">
        <v>0</v>
      </c>
      <c r="AD5003">
        <v>0</v>
      </c>
    </row>
    <row r="5004" spans="1:30" x14ac:dyDescent="0.2">
      <c r="A5004" s="58"/>
      <c r="B5004">
        <v>18</v>
      </c>
      <c r="C5004">
        <v>0</v>
      </c>
      <c r="D5004">
        <v>0</v>
      </c>
      <c r="E5004">
        <v>0</v>
      </c>
      <c r="F5004">
        <v>0</v>
      </c>
      <c r="G5004">
        <v>0</v>
      </c>
      <c r="H5004">
        <v>0</v>
      </c>
      <c r="I5004">
        <v>0</v>
      </c>
      <c r="J5004">
        <v>0</v>
      </c>
      <c r="K5004">
        <v>0</v>
      </c>
      <c r="L5004">
        <v>24</v>
      </c>
      <c r="M5004">
        <v>84</v>
      </c>
      <c r="N5004">
        <v>236</v>
      </c>
      <c r="O5004">
        <v>251</v>
      </c>
      <c r="P5004">
        <v>251</v>
      </c>
      <c r="Q5004">
        <v>253</v>
      </c>
      <c r="R5004">
        <v>251</v>
      </c>
      <c r="S5004">
        <v>251</v>
      </c>
      <c r="T5004">
        <v>251</v>
      </c>
      <c r="U5004">
        <v>251</v>
      </c>
      <c r="V5004">
        <v>242</v>
      </c>
      <c r="W5004">
        <v>193</v>
      </c>
      <c r="X5004">
        <v>0</v>
      </c>
      <c r="Y5004">
        <v>0</v>
      </c>
      <c r="Z5004">
        <v>0</v>
      </c>
      <c r="AA5004">
        <v>0</v>
      </c>
      <c r="AB5004">
        <v>0</v>
      </c>
      <c r="AC5004">
        <v>0</v>
      </c>
      <c r="AD5004">
        <v>0</v>
      </c>
    </row>
    <row r="5005" spans="1:30" x14ac:dyDescent="0.2">
      <c r="A5005" s="58"/>
      <c r="B5005">
        <v>19</v>
      </c>
      <c r="C5005">
        <v>0</v>
      </c>
      <c r="D5005">
        <v>0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0</v>
      </c>
      <c r="L5005">
        <v>194</v>
      </c>
      <c r="M5005">
        <v>251</v>
      </c>
      <c r="N5005">
        <v>251</v>
      </c>
      <c r="O5005">
        <v>251</v>
      </c>
      <c r="P5005">
        <v>251</v>
      </c>
      <c r="Q5005">
        <v>253</v>
      </c>
      <c r="R5005">
        <v>251</v>
      </c>
      <c r="S5005">
        <v>251</v>
      </c>
      <c r="T5005">
        <v>251</v>
      </c>
      <c r="U5005">
        <v>251</v>
      </c>
      <c r="V5005">
        <v>253</v>
      </c>
      <c r="W5005">
        <v>240</v>
      </c>
      <c r="X5005">
        <v>79</v>
      </c>
      <c r="Y5005">
        <v>0</v>
      </c>
      <c r="Z5005">
        <v>0</v>
      </c>
      <c r="AA5005">
        <v>0</v>
      </c>
      <c r="AB5005">
        <v>0</v>
      </c>
      <c r="AC5005">
        <v>0</v>
      </c>
      <c r="AD5005">
        <v>0</v>
      </c>
    </row>
    <row r="5006" spans="1:30" x14ac:dyDescent="0.2">
      <c r="A5006" s="58"/>
      <c r="B5006">
        <v>20</v>
      </c>
      <c r="C5006">
        <v>0</v>
      </c>
      <c r="D5006">
        <v>0</v>
      </c>
      <c r="E5006">
        <v>0</v>
      </c>
      <c r="F5006">
        <v>0</v>
      </c>
      <c r="G5006">
        <v>0</v>
      </c>
      <c r="H5006">
        <v>0</v>
      </c>
      <c r="I5006">
        <v>0</v>
      </c>
      <c r="J5006">
        <v>0</v>
      </c>
      <c r="K5006">
        <v>0</v>
      </c>
      <c r="L5006">
        <v>255</v>
      </c>
      <c r="M5006">
        <v>253</v>
      </c>
      <c r="N5006">
        <v>253</v>
      </c>
      <c r="O5006">
        <v>253</v>
      </c>
      <c r="P5006">
        <v>253</v>
      </c>
      <c r="Q5006">
        <v>255</v>
      </c>
      <c r="R5006">
        <v>253</v>
      </c>
      <c r="S5006">
        <v>205</v>
      </c>
      <c r="T5006">
        <v>59</v>
      </c>
      <c r="U5006">
        <v>218</v>
      </c>
      <c r="V5006">
        <v>255</v>
      </c>
      <c r="W5006">
        <v>253</v>
      </c>
      <c r="X5006">
        <v>253</v>
      </c>
      <c r="Y5006">
        <v>189</v>
      </c>
      <c r="Z5006">
        <v>0</v>
      </c>
      <c r="AA5006">
        <v>0</v>
      </c>
      <c r="AB5006">
        <v>0</v>
      </c>
      <c r="AC5006">
        <v>0</v>
      </c>
      <c r="AD5006">
        <v>0</v>
      </c>
    </row>
    <row r="5007" spans="1:30" x14ac:dyDescent="0.2">
      <c r="A5007" s="58"/>
      <c r="B5007">
        <v>21</v>
      </c>
      <c r="C5007">
        <v>0</v>
      </c>
      <c r="D5007">
        <v>0</v>
      </c>
      <c r="E5007">
        <v>0</v>
      </c>
      <c r="F5007">
        <v>0</v>
      </c>
      <c r="G5007">
        <v>0</v>
      </c>
      <c r="H5007">
        <v>0</v>
      </c>
      <c r="I5007">
        <v>0</v>
      </c>
      <c r="J5007">
        <v>0</v>
      </c>
      <c r="K5007">
        <v>0</v>
      </c>
      <c r="L5007">
        <v>253</v>
      </c>
      <c r="M5007">
        <v>251</v>
      </c>
      <c r="N5007">
        <v>251</v>
      </c>
      <c r="O5007">
        <v>251</v>
      </c>
      <c r="P5007">
        <v>251</v>
      </c>
      <c r="Q5007">
        <v>253</v>
      </c>
      <c r="R5007">
        <v>247</v>
      </c>
      <c r="S5007">
        <v>110</v>
      </c>
      <c r="T5007">
        <v>0</v>
      </c>
      <c r="U5007">
        <v>39</v>
      </c>
      <c r="V5007">
        <v>221</v>
      </c>
      <c r="W5007">
        <v>244</v>
      </c>
      <c r="X5007">
        <v>251</v>
      </c>
      <c r="Y5007">
        <v>236</v>
      </c>
      <c r="Z5007">
        <v>91</v>
      </c>
      <c r="AA5007">
        <v>0</v>
      </c>
      <c r="AB5007">
        <v>0</v>
      </c>
      <c r="AC5007">
        <v>0</v>
      </c>
      <c r="AD5007">
        <v>0</v>
      </c>
    </row>
    <row r="5008" spans="1:30" x14ac:dyDescent="0.2">
      <c r="A5008" s="58"/>
      <c r="B5008">
        <v>22</v>
      </c>
      <c r="C5008">
        <v>0</v>
      </c>
      <c r="D5008">
        <v>0</v>
      </c>
      <c r="E5008">
        <v>0</v>
      </c>
      <c r="F5008">
        <v>0</v>
      </c>
      <c r="G5008">
        <v>0</v>
      </c>
      <c r="H5008">
        <v>0</v>
      </c>
      <c r="I5008">
        <v>0</v>
      </c>
      <c r="J5008">
        <v>0</v>
      </c>
      <c r="K5008">
        <v>0</v>
      </c>
      <c r="L5008">
        <v>173</v>
      </c>
      <c r="M5008">
        <v>251</v>
      </c>
      <c r="N5008">
        <v>251</v>
      </c>
      <c r="O5008">
        <v>251</v>
      </c>
      <c r="P5008">
        <v>251</v>
      </c>
      <c r="Q5008">
        <v>253</v>
      </c>
      <c r="R5008">
        <v>140</v>
      </c>
      <c r="S5008">
        <v>0</v>
      </c>
      <c r="T5008">
        <v>0</v>
      </c>
      <c r="U5008">
        <v>0</v>
      </c>
      <c r="V5008">
        <v>0</v>
      </c>
      <c r="W5008">
        <v>111</v>
      </c>
      <c r="X5008">
        <v>251</v>
      </c>
      <c r="Y5008">
        <v>251</v>
      </c>
      <c r="Z5008">
        <v>251</v>
      </c>
      <c r="AA5008">
        <v>0</v>
      </c>
      <c r="AB5008">
        <v>0</v>
      </c>
      <c r="AC5008">
        <v>0</v>
      </c>
      <c r="AD5008">
        <v>0</v>
      </c>
    </row>
    <row r="5009" spans="1:33" x14ac:dyDescent="0.2">
      <c r="A5009" s="58"/>
      <c r="B5009">
        <v>23</v>
      </c>
      <c r="C5009">
        <v>0</v>
      </c>
      <c r="D5009">
        <v>0</v>
      </c>
      <c r="E5009">
        <v>0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0</v>
      </c>
      <c r="L5009">
        <v>72</v>
      </c>
      <c r="M5009">
        <v>188</v>
      </c>
      <c r="N5009">
        <v>220</v>
      </c>
      <c r="O5009">
        <v>196</v>
      </c>
      <c r="P5009">
        <v>89</v>
      </c>
      <c r="Q5009">
        <v>31</v>
      </c>
      <c r="R5009">
        <v>8</v>
      </c>
      <c r="S5009">
        <v>0</v>
      </c>
      <c r="T5009">
        <v>0</v>
      </c>
      <c r="U5009">
        <v>0</v>
      </c>
      <c r="V5009">
        <v>0</v>
      </c>
      <c r="W5009">
        <v>4</v>
      </c>
      <c r="X5009">
        <v>31</v>
      </c>
      <c r="Y5009">
        <v>169</v>
      </c>
      <c r="Z5009">
        <v>89</v>
      </c>
      <c r="AA5009">
        <v>0</v>
      </c>
      <c r="AB5009">
        <v>0</v>
      </c>
      <c r="AC5009">
        <v>0</v>
      </c>
      <c r="AD5009">
        <v>0</v>
      </c>
    </row>
    <row r="5010" spans="1:33" x14ac:dyDescent="0.2">
      <c r="A5010" s="58"/>
      <c r="B5010">
        <v>24</v>
      </c>
      <c r="C5010">
        <v>0</v>
      </c>
      <c r="D5010">
        <v>0</v>
      </c>
      <c r="E5010">
        <v>0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0</v>
      </c>
      <c r="L5010">
        <v>0</v>
      </c>
      <c r="M5010">
        <v>0</v>
      </c>
      <c r="N5010">
        <v>48</v>
      </c>
      <c r="O5010">
        <v>12</v>
      </c>
      <c r="P5010">
        <v>0</v>
      </c>
      <c r="Q5010">
        <v>0</v>
      </c>
      <c r="R5010">
        <v>0</v>
      </c>
      <c r="S5010">
        <v>0</v>
      </c>
      <c r="T5010">
        <v>0</v>
      </c>
      <c r="U5010">
        <v>0</v>
      </c>
      <c r="V5010">
        <v>0</v>
      </c>
      <c r="W5010">
        <v>0</v>
      </c>
      <c r="X5010">
        <v>0</v>
      </c>
      <c r="Y5010">
        <v>0</v>
      </c>
      <c r="Z5010">
        <v>0</v>
      </c>
      <c r="AA5010">
        <v>0</v>
      </c>
      <c r="AB5010">
        <v>0</v>
      </c>
      <c r="AC5010">
        <v>0</v>
      </c>
      <c r="AD5010">
        <v>0</v>
      </c>
    </row>
    <row r="5011" spans="1:33" x14ac:dyDescent="0.2">
      <c r="A5011" s="58"/>
      <c r="B5011">
        <v>25</v>
      </c>
      <c r="C5011">
        <v>0</v>
      </c>
      <c r="D5011">
        <v>0</v>
      </c>
      <c r="E5011">
        <v>0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0</v>
      </c>
      <c r="L5011">
        <v>0</v>
      </c>
      <c r="M5011">
        <v>0</v>
      </c>
      <c r="N5011">
        <v>0</v>
      </c>
      <c r="O5011">
        <v>0</v>
      </c>
      <c r="P5011">
        <v>0</v>
      </c>
      <c r="Q5011">
        <v>0</v>
      </c>
      <c r="R5011">
        <v>0</v>
      </c>
      <c r="S5011">
        <v>0</v>
      </c>
      <c r="T5011">
        <v>0</v>
      </c>
      <c r="U5011">
        <v>0</v>
      </c>
      <c r="V5011">
        <v>0</v>
      </c>
      <c r="W5011">
        <v>0</v>
      </c>
      <c r="X5011">
        <v>0</v>
      </c>
      <c r="Y5011">
        <v>0</v>
      </c>
      <c r="Z5011">
        <v>0</v>
      </c>
      <c r="AA5011">
        <v>0</v>
      </c>
      <c r="AB5011">
        <v>0</v>
      </c>
      <c r="AC5011">
        <v>0</v>
      </c>
      <c r="AD5011">
        <v>0</v>
      </c>
    </row>
    <row r="5012" spans="1:33" x14ac:dyDescent="0.2">
      <c r="A5012" s="58"/>
      <c r="B5012">
        <v>26</v>
      </c>
      <c r="C5012">
        <v>0</v>
      </c>
      <c r="D5012">
        <v>0</v>
      </c>
      <c r="E5012">
        <v>0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0</v>
      </c>
      <c r="L5012">
        <v>0</v>
      </c>
      <c r="M5012">
        <v>0</v>
      </c>
      <c r="N5012">
        <v>0</v>
      </c>
      <c r="O5012">
        <v>0</v>
      </c>
      <c r="P5012">
        <v>0</v>
      </c>
      <c r="Q5012">
        <v>0</v>
      </c>
      <c r="R5012">
        <v>0</v>
      </c>
      <c r="S5012">
        <v>0</v>
      </c>
      <c r="T5012">
        <v>0</v>
      </c>
      <c r="U5012">
        <v>0</v>
      </c>
      <c r="V5012">
        <v>0</v>
      </c>
      <c r="W5012">
        <v>0</v>
      </c>
      <c r="X5012">
        <v>0</v>
      </c>
      <c r="Y5012">
        <v>0</v>
      </c>
      <c r="Z5012">
        <v>0</v>
      </c>
      <c r="AA5012">
        <v>0</v>
      </c>
      <c r="AB5012">
        <v>0</v>
      </c>
      <c r="AC5012">
        <v>0</v>
      </c>
      <c r="AD5012">
        <v>0</v>
      </c>
    </row>
    <row r="5013" spans="1:33" x14ac:dyDescent="0.2">
      <c r="A5013" s="58"/>
      <c r="B5013">
        <v>27</v>
      </c>
      <c r="C5013">
        <v>0</v>
      </c>
      <c r="D5013">
        <v>0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0</v>
      </c>
      <c r="L5013">
        <v>0</v>
      </c>
      <c r="M5013">
        <v>0</v>
      </c>
      <c r="N5013">
        <v>0</v>
      </c>
      <c r="O5013">
        <v>0</v>
      </c>
      <c r="P5013">
        <v>0</v>
      </c>
      <c r="Q5013">
        <v>0</v>
      </c>
      <c r="R5013">
        <v>0</v>
      </c>
      <c r="S5013">
        <v>0</v>
      </c>
      <c r="T5013">
        <v>0</v>
      </c>
      <c r="U5013">
        <v>0</v>
      </c>
      <c r="V5013">
        <v>0</v>
      </c>
      <c r="W5013">
        <v>0</v>
      </c>
      <c r="X5013">
        <v>0</v>
      </c>
      <c r="Y5013">
        <v>0</v>
      </c>
      <c r="Z5013">
        <v>0</v>
      </c>
      <c r="AA5013">
        <v>0</v>
      </c>
      <c r="AB5013">
        <v>0</v>
      </c>
      <c r="AC5013">
        <v>0</v>
      </c>
      <c r="AD5013">
        <v>0</v>
      </c>
    </row>
    <row r="5014" spans="1:33" x14ac:dyDescent="0.2">
      <c r="A5014" s="58"/>
      <c r="B5014">
        <v>28</v>
      </c>
      <c r="C5014">
        <v>0</v>
      </c>
      <c r="D5014">
        <v>0</v>
      </c>
      <c r="E5014">
        <v>0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0</v>
      </c>
      <c r="L5014">
        <v>0</v>
      </c>
      <c r="M5014">
        <v>0</v>
      </c>
      <c r="N5014">
        <v>0</v>
      </c>
      <c r="O5014">
        <v>0</v>
      </c>
      <c r="P5014">
        <v>0</v>
      </c>
      <c r="Q5014">
        <v>0</v>
      </c>
      <c r="R5014">
        <v>0</v>
      </c>
      <c r="S5014">
        <v>0</v>
      </c>
      <c r="T5014">
        <v>0</v>
      </c>
      <c r="U5014">
        <v>0</v>
      </c>
      <c r="V5014">
        <v>0</v>
      </c>
      <c r="W5014">
        <v>0</v>
      </c>
      <c r="X5014">
        <v>0</v>
      </c>
      <c r="Y5014">
        <v>0</v>
      </c>
      <c r="Z5014">
        <v>0</v>
      </c>
      <c r="AA5014">
        <v>0</v>
      </c>
      <c r="AB5014">
        <v>0</v>
      </c>
      <c r="AC5014">
        <v>0</v>
      </c>
      <c r="AD5014">
        <v>0</v>
      </c>
    </row>
    <row r="5015" spans="1:33" x14ac:dyDescent="0.2">
      <c r="A5015" s="58"/>
    </row>
    <row r="5016" spans="1:33" x14ac:dyDescent="0.2">
      <c r="A5016" s="58">
        <v>168</v>
      </c>
      <c r="C5016">
        <v>1</v>
      </c>
      <c r="D5016">
        <v>2</v>
      </c>
      <c r="E5016">
        <v>3</v>
      </c>
      <c r="F5016">
        <v>4</v>
      </c>
      <c r="G5016">
        <v>5</v>
      </c>
      <c r="H5016">
        <v>6</v>
      </c>
      <c r="I5016">
        <v>7</v>
      </c>
      <c r="J5016">
        <v>8</v>
      </c>
      <c r="K5016">
        <v>9</v>
      </c>
      <c r="L5016">
        <v>10</v>
      </c>
      <c r="M5016">
        <v>11</v>
      </c>
      <c r="N5016">
        <v>12</v>
      </c>
      <c r="O5016">
        <v>13</v>
      </c>
      <c r="P5016">
        <v>14</v>
      </c>
      <c r="Q5016">
        <v>15</v>
      </c>
      <c r="R5016">
        <v>16</v>
      </c>
      <c r="S5016">
        <v>17</v>
      </c>
      <c r="T5016">
        <v>18</v>
      </c>
      <c r="U5016">
        <v>19</v>
      </c>
      <c r="V5016">
        <v>20</v>
      </c>
      <c r="W5016">
        <v>21</v>
      </c>
      <c r="X5016">
        <v>22</v>
      </c>
      <c r="Y5016">
        <v>23</v>
      </c>
      <c r="Z5016">
        <v>24</v>
      </c>
      <c r="AA5016">
        <v>25</v>
      </c>
      <c r="AB5016">
        <v>26</v>
      </c>
      <c r="AC5016">
        <v>27</v>
      </c>
      <c r="AD5016">
        <v>28</v>
      </c>
    </row>
    <row r="5017" spans="1:33" x14ac:dyDescent="0.2">
      <c r="A5017" s="58"/>
      <c r="B5017">
        <v>1</v>
      </c>
      <c r="C5017">
        <v>0</v>
      </c>
      <c r="D5017">
        <v>0</v>
      </c>
      <c r="E5017">
        <v>0</v>
      </c>
      <c r="F5017">
        <v>0</v>
      </c>
      <c r="G5017">
        <v>0</v>
      </c>
      <c r="H5017">
        <v>0</v>
      </c>
      <c r="I5017">
        <v>0</v>
      </c>
      <c r="J5017">
        <v>0</v>
      </c>
      <c r="K5017">
        <v>0</v>
      </c>
      <c r="L5017">
        <v>0</v>
      </c>
      <c r="M5017">
        <v>0</v>
      </c>
      <c r="N5017">
        <v>0</v>
      </c>
      <c r="O5017">
        <v>0</v>
      </c>
      <c r="P5017">
        <v>0</v>
      </c>
      <c r="Q5017">
        <v>0</v>
      </c>
      <c r="R5017">
        <v>0</v>
      </c>
      <c r="S5017">
        <v>0</v>
      </c>
      <c r="T5017">
        <v>0</v>
      </c>
      <c r="U5017">
        <v>0</v>
      </c>
      <c r="V5017">
        <v>0</v>
      </c>
      <c r="W5017">
        <v>0</v>
      </c>
      <c r="X5017">
        <v>0</v>
      </c>
      <c r="Y5017">
        <v>0</v>
      </c>
      <c r="Z5017">
        <v>0</v>
      </c>
      <c r="AA5017">
        <v>0</v>
      </c>
      <c r="AB5017">
        <v>0</v>
      </c>
      <c r="AC5017">
        <v>0</v>
      </c>
      <c r="AD5017">
        <v>0</v>
      </c>
      <c r="AG5017">
        <v>2</v>
      </c>
    </row>
    <row r="5018" spans="1:33" x14ac:dyDescent="0.2">
      <c r="A5018" s="58"/>
      <c r="B5018">
        <v>2</v>
      </c>
      <c r="C5018">
        <v>0</v>
      </c>
      <c r="D5018">
        <v>0</v>
      </c>
      <c r="E5018">
        <v>0</v>
      </c>
      <c r="F5018">
        <v>0</v>
      </c>
      <c r="G5018">
        <v>0</v>
      </c>
      <c r="H5018">
        <v>0</v>
      </c>
      <c r="I5018">
        <v>0</v>
      </c>
      <c r="J5018">
        <v>0</v>
      </c>
      <c r="K5018">
        <v>0</v>
      </c>
      <c r="L5018">
        <v>0</v>
      </c>
      <c r="M5018">
        <v>0</v>
      </c>
      <c r="N5018">
        <v>0</v>
      </c>
      <c r="O5018">
        <v>0</v>
      </c>
      <c r="P5018">
        <v>0</v>
      </c>
      <c r="Q5018">
        <v>0</v>
      </c>
      <c r="R5018">
        <v>0</v>
      </c>
      <c r="S5018">
        <v>0</v>
      </c>
      <c r="T5018">
        <v>0</v>
      </c>
      <c r="U5018">
        <v>0</v>
      </c>
      <c r="V5018">
        <v>0</v>
      </c>
      <c r="W5018">
        <v>0</v>
      </c>
      <c r="X5018">
        <v>0</v>
      </c>
      <c r="Y5018">
        <v>0</v>
      </c>
      <c r="Z5018">
        <v>0</v>
      </c>
      <c r="AA5018">
        <v>0</v>
      </c>
      <c r="AB5018">
        <v>0</v>
      </c>
      <c r="AC5018">
        <v>0</v>
      </c>
      <c r="AD5018">
        <v>0</v>
      </c>
    </row>
    <row r="5019" spans="1:33" x14ac:dyDescent="0.2">
      <c r="A5019" s="58"/>
      <c r="B5019">
        <v>3</v>
      </c>
      <c r="C5019">
        <v>0</v>
      </c>
      <c r="D5019">
        <v>0</v>
      </c>
      <c r="E5019">
        <v>0</v>
      </c>
      <c r="F5019">
        <v>0</v>
      </c>
      <c r="G5019">
        <v>0</v>
      </c>
      <c r="H5019">
        <v>0</v>
      </c>
      <c r="I5019">
        <v>0</v>
      </c>
      <c r="J5019">
        <v>0</v>
      </c>
      <c r="K5019">
        <v>0</v>
      </c>
      <c r="L5019">
        <v>0</v>
      </c>
      <c r="M5019">
        <v>0</v>
      </c>
      <c r="N5019">
        <v>0</v>
      </c>
      <c r="O5019">
        <v>0</v>
      </c>
      <c r="P5019">
        <v>0</v>
      </c>
      <c r="Q5019">
        <v>0</v>
      </c>
      <c r="R5019">
        <v>0</v>
      </c>
      <c r="S5019">
        <v>0</v>
      </c>
      <c r="T5019">
        <v>0</v>
      </c>
      <c r="U5019">
        <v>0</v>
      </c>
      <c r="V5019">
        <v>0</v>
      </c>
      <c r="W5019">
        <v>0</v>
      </c>
      <c r="X5019">
        <v>0</v>
      </c>
      <c r="Y5019">
        <v>0</v>
      </c>
      <c r="Z5019">
        <v>0</v>
      </c>
      <c r="AA5019">
        <v>0</v>
      </c>
      <c r="AB5019">
        <v>0</v>
      </c>
      <c r="AC5019">
        <v>0</v>
      </c>
      <c r="AD5019">
        <v>0</v>
      </c>
    </row>
    <row r="5020" spans="1:33" x14ac:dyDescent="0.2">
      <c r="A5020" s="58"/>
      <c r="B5020">
        <v>4</v>
      </c>
      <c r="C5020">
        <v>0</v>
      </c>
      <c r="D5020">
        <v>0</v>
      </c>
      <c r="E5020">
        <v>0</v>
      </c>
      <c r="F5020">
        <v>0</v>
      </c>
      <c r="G5020">
        <v>0</v>
      </c>
      <c r="H5020">
        <v>0</v>
      </c>
      <c r="I5020">
        <v>0</v>
      </c>
      <c r="J5020">
        <v>0</v>
      </c>
      <c r="K5020">
        <v>0</v>
      </c>
      <c r="L5020">
        <v>0</v>
      </c>
      <c r="M5020">
        <v>0</v>
      </c>
      <c r="N5020">
        <v>0</v>
      </c>
      <c r="O5020">
        <v>0</v>
      </c>
      <c r="P5020">
        <v>0</v>
      </c>
      <c r="Q5020">
        <v>0</v>
      </c>
      <c r="R5020">
        <v>0</v>
      </c>
      <c r="S5020">
        <v>0</v>
      </c>
      <c r="T5020">
        <v>0</v>
      </c>
      <c r="U5020">
        <v>0</v>
      </c>
      <c r="V5020">
        <v>0</v>
      </c>
      <c r="W5020">
        <v>0</v>
      </c>
      <c r="X5020">
        <v>0</v>
      </c>
      <c r="Y5020">
        <v>0</v>
      </c>
      <c r="Z5020">
        <v>0</v>
      </c>
      <c r="AA5020">
        <v>0</v>
      </c>
      <c r="AB5020">
        <v>0</v>
      </c>
      <c r="AC5020">
        <v>0</v>
      </c>
      <c r="AD5020">
        <v>0</v>
      </c>
    </row>
    <row r="5021" spans="1:33" x14ac:dyDescent="0.2">
      <c r="A5021" s="58"/>
      <c r="B5021">
        <v>5</v>
      </c>
      <c r="C5021">
        <v>0</v>
      </c>
      <c r="D5021">
        <v>0</v>
      </c>
      <c r="E5021">
        <v>0</v>
      </c>
      <c r="F5021">
        <v>0</v>
      </c>
      <c r="G5021">
        <v>0</v>
      </c>
      <c r="H5021">
        <v>0</v>
      </c>
      <c r="I5021">
        <v>0</v>
      </c>
      <c r="J5021">
        <v>0</v>
      </c>
      <c r="K5021">
        <v>0</v>
      </c>
      <c r="L5021">
        <v>0</v>
      </c>
      <c r="M5021">
        <v>0</v>
      </c>
      <c r="N5021">
        <v>0</v>
      </c>
      <c r="O5021">
        <v>0</v>
      </c>
      <c r="P5021">
        <v>0</v>
      </c>
      <c r="Q5021">
        <v>0</v>
      </c>
      <c r="R5021">
        <v>0</v>
      </c>
      <c r="S5021">
        <v>0</v>
      </c>
      <c r="T5021">
        <v>0</v>
      </c>
      <c r="U5021">
        <v>0</v>
      </c>
      <c r="V5021">
        <v>0</v>
      </c>
      <c r="W5021">
        <v>0</v>
      </c>
      <c r="X5021">
        <v>0</v>
      </c>
      <c r="Y5021">
        <v>0</v>
      </c>
      <c r="Z5021">
        <v>0</v>
      </c>
      <c r="AA5021">
        <v>0</v>
      </c>
      <c r="AB5021">
        <v>0</v>
      </c>
      <c r="AC5021">
        <v>0</v>
      </c>
      <c r="AD5021">
        <v>0</v>
      </c>
    </row>
    <row r="5022" spans="1:33" x14ac:dyDescent="0.2">
      <c r="A5022" s="58"/>
      <c r="B5022">
        <v>6</v>
      </c>
      <c r="C5022">
        <v>0</v>
      </c>
      <c r="D5022">
        <v>0</v>
      </c>
      <c r="E5022">
        <v>0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0</v>
      </c>
      <c r="L5022">
        <v>0</v>
      </c>
      <c r="M5022">
        <v>0</v>
      </c>
      <c r="N5022">
        <v>0</v>
      </c>
      <c r="O5022">
        <v>0</v>
      </c>
      <c r="P5022">
        <v>0</v>
      </c>
      <c r="Q5022">
        <v>0</v>
      </c>
      <c r="R5022">
        <v>0</v>
      </c>
      <c r="S5022">
        <v>0</v>
      </c>
      <c r="T5022">
        <v>0</v>
      </c>
      <c r="U5022">
        <v>0</v>
      </c>
      <c r="V5022">
        <v>0</v>
      </c>
      <c r="W5022">
        <v>0</v>
      </c>
      <c r="X5022">
        <v>0</v>
      </c>
      <c r="Y5022">
        <v>0</v>
      </c>
      <c r="Z5022">
        <v>0</v>
      </c>
      <c r="AA5022">
        <v>0</v>
      </c>
      <c r="AB5022">
        <v>0</v>
      </c>
      <c r="AC5022">
        <v>0</v>
      </c>
      <c r="AD5022">
        <v>0</v>
      </c>
    </row>
    <row r="5023" spans="1:33" x14ac:dyDescent="0.2">
      <c r="A5023" s="58"/>
      <c r="B5023">
        <v>7</v>
      </c>
      <c r="C5023">
        <v>0</v>
      </c>
      <c r="D5023">
        <v>0</v>
      </c>
      <c r="E5023">
        <v>0</v>
      </c>
      <c r="F5023">
        <v>0</v>
      </c>
      <c r="G5023">
        <v>0</v>
      </c>
      <c r="H5023">
        <v>0</v>
      </c>
      <c r="I5023">
        <v>0</v>
      </c>
      <c r="J5023">
        <v>0</v>
      </c>
      <c r="K5023">
        <v>0</v>
      </c>
      <c r="L5023">
        <v>0</v>
      </c>
      <c r="M5023">
        <v>0</v>
      </c>
      <c r="N5023">
        <v>0</v>
      </c>
      <c r="O5023">
        <v>0</v>
      </c>
      <c r="P5023">
        <v>0</v>
      </c>
      <c r="Q5023">
        <v>14</v>
      </c>
      <c r="R5023">
        <v>17</v>
      </c>
      <c r="S5023">
        <v>14</v>
      </c>
      <c r="T5023">
        <v>0</v>
      </c>
      <c r="U5023">
        <v>0</v>
      </c>
      <c r="V5023">
        <v>0</v>
      </c>
      <c r="W5023">
        <v>0</v>
      </c>
      <c r="X5023">
        <v>0</v>
      </c>
      <c r="Y5023">
        <v>0</v>
      </c>
      <c r="Z5023">
        <v>0</v>
      </c>
      <c r="AA5023">
        <v>0</v>
      </c>
      <c r="AB5023">
        <v>0</v>
      </c>
      <c r="AC5023">
        <v>0</v>
      </c>
      <c r="AD5023">
        <v>0</v>
      </c>
    </row>
    <row r="5024" spans="1:33" x14ac:dyDescent="0.2">
      <c r="A5024" s="58"/>
      <c r="B5024">
        <v>8</v>
      </c>
      <c r="C5024">
        <v>0</v>
      </c>
      <c r="D5024">
        <v>0</v>
      </c>
      <c r="E5024">
        <v>0</v>
      </c>
      <c r="F5024">
        <v>0</v>
      </c>
      <c r="G5024">
        <v>0</v>
      </c>
      <c r="H5024">
        <v>0</v>
      </c>
      <c r="I5024">
        <v>0</v>
      </c>
      <c r="J5024">
        <v>0</v>
      </c>
      <c r="K5024">
        <v>0</v>
      </c>
      <c r="L5024">
        <v>0</v>
      </c>
      <c r="M5024">
        <v>0</v>
      </c>
      <c r="N5024">
        <v>0</v>
      </c>
      <c r="O5024">
        <v>0</v>
      </c>
      <c r="P5024">
        <v>23</v>
      </c>
      <c r="Q5024">
        <v>228</v>
      </c>
      <c r="R5024">
        <v>254</v>
      </c>
      <c r="S5024">
        <v>241</v>
      </c>
      <c r="T5024">
        <v>126</v>
      </c>
      <c r="U5024">
        <v>3</v>
      </c>
      <c r="V5024">
        <v>0</v>
      </c>
      <c r="W5024">
        <v>0</v>
      </c>
      <c r="X5024">
        <v>0</v>
      </c>
      <c r="Y5024">
        <v>0</v>
      </c>
      <c r="Z5024">
        <v>0</v>
      </c>
      <c r="AA5024">
        <v>0</v>
      </c>
      <c r="AB5024">
        <v>0</v>
      </c>
      <c r="AC5024">
        <v>0</v>
      </c>
      <c r="AD5024">
        <v>0</v>
      </c>
    </row>
    <row r="5025" spans="1:30" x14ac:dyDescent="0.2">
      <c r="A5025" s="58"/>
      <c r="B5025">
        <v>9</v>
      </c>
      <c r="C5025">
        <v>0</v>
      </c>
      <c r="D5025">
        <v>0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0</v>
      </c>
      <c r="L5025">
        <v>0</v>
      </c>
      <c r="M5025">
        <v>0</v>
      </c>
      <c r="N5025">
        <v>0</v>
      </c>
      <c r="O5025">
        <v>0</v>
      </c>
      <c r="P5025">
        <v>43</v>
      </c>
      <c r="Q5025">
        <v>145</v>
      </c>
      <c r="R5025">
        <v>161</v>
      </c>
      <c r="S5025">
        <v>251</v>
      </c>
      <c r="T5025">
        <v>254</v>
      </c>
      <c r="U5025">
        <v>147</v>
      </c>
      <c r="V5025">
        <v>9</v>
      </c>
      <c r="W5025">
        <v>0</v>
      </c>
      <c r="X5025">
        <v>0</v>
      </c>
      <c r="Y5025">
        <v>0</v>
      </c>
      <c r="Z5025">
        <v>0</v>
      </c>
      <c r="AA5025">
        <v>0</v>
      </c>
      <c r="AB5025">
        <v>0</v>
      </c>
      <c r="AC5025">
        <v>0</v>
      </c>
      <c r="AD5025">
        <v>0</v>
      </c>
    </row>
    <row r="5026" spans="1:30" x14ac:dyDescent="0.2">
      <c r="A5026" s="58"/>
      <c r="B5026">
        <v>10</v>
      </c>
      <c r="C5026">
        <v>0</v>
      </c>
      <c r="D5026">
        <v>0</v>
      </c>
      <c r="E5026">
        <v>0</v>
      </c>
      <c r="F5026">
        <v>0</v>
      </c>
      <c r="G5026">
        <v>0</v>
      </c>
      <c r="H5026">
        <v>0</v>
      </c>
      <c r="I5026">
        <v>0</v>
      </c>
      <c r="J5026">
        <v>0</v>
      </c>
      <c r="K5026">
        <v>0</v>
      </c>
      <c r="L5026">
        <v>0</v>
      </c>
      <c r="M5026">
        <v>0</v>
      </c>
      <c r="N5026">
        <v>0</v>
      </c>
      <c r="O5026">
        <v>0</v>
      </c>
      <c r="P5026">
        <v>0</v>
      </c>
      <c r="Q5026">
        <v>0</v>
      </c>
      <c r="R5026">
        <v>0</v>
      </c>
      <c r="S5026">
        <v>162</v>
      </c>
      <c r="T5026">
        <v>254</v>
      </c>
      <c r="U5026">
        <v>186</v>
      </c>
      <c r="V5026">
        <v>0</v>
      </c>
      <c r="W5026">
        <v>0</v>
      </c>
      <c r="X5026">
        <v>0</v>
      </c>
      <c r="Y5026">
        <v>0</v>
      </c>
      <c r="Z5026">
        <v>0</v>
      </c>
      <c r="AA5026">
        <v>0</v>
      </c>
      <c r="AB5026">
        <v>0</v>
      </c>
      <c r="AC5026">
        <v>0</v>
      </c>
      <c r="AD5026">
        <v>0</v>
      </c>
    </row>
    <row r="5027" spans="1:30" x14ac:dyDescent="0.2">
      <c r="A5027" s="58"/>
      <c r="B5027">
        <v>11</v>
      </c>
      <c r="C5027">
        <v>0</v>
      </c>
      <c r="D5027">
        <v>0</v>
      </c>
      <c r="E5027">
        <v>0</v>
      </c>
      <c r="F5027">
        <v>0</v>
      </c>
      <c r="G5027">
        <v>0</v>
      </c>
      <c r="H5027">
        <v>0</v>
      </c>
      <c r="I5027">
        <v>0</v>
      </c>
      <c r="J5027">
        <v>0</v>
      </c>
      <c r="K5027">
        <v>0</v>
      </c>
      <c r="L5027">
        <v>0</v>
      </c>
      <c r="M5027">
        <v>0</v>
      </c>
      <c r="N5027">
        <v>0</v>
      </c>
      <c r="O5027">
        <v>0</v>
      </c>
      <c r="P5027">
        <v>0</v>
      </c>
      <c r="Q5027">
        <v>0</v>
      </c>
      <c r="R5027">
        <v>22</v>
      </c>
      <c r="S5027">
        <v>207</v>
      </c>
      <c r="T5027">
        <v>254</v>
      </c>
      <c r="U5027">
        <v>148</v>
      </c>
      <c r="V5027">
        <v>9</v>
      </c>
      <c r="W5027">
        <v>0</v>
      </c>
      <c r="X5027">
        <v>0</v>
      </c>
      <c r="Y5027">
        <v>0</v>
      </c>
      <c r="Z5027">
        <v>0</v>
      </c>
      <c r="AA5027">
        <v>0</v>
      </c>
      <c r="AB5027">
        <v>0</v>
      </c>
      <c r="AC5027">
        <v>0</v>
      </c>
      <c r="AD5027">
        <v>0</v>
      </c>
    </row>
    <row r="5028" spans="1:30" x14ac:dyDescent="0.2">
      <c r="A5028" s="58"/>
      <c r="B5028">
        <v>12</v>
      </c>
      <c r="C5028">
        <v>0</v>
      </c>
      <c r="D5028">
        <v>0</v>
      </c>
      <c r="E5028">
        <v>0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0</v>
      </c>
      <c r="L5028">
        <v>0</v>
      </c>
      <c r="M5028">
        <v>0</v>
      </c>
      <c r="N5028">
        <v>0</v>
      </c>
      <c r="O5028">
        <v>0</v>
      </c>
      <c r="P5028">
        <v>0</v>
      </c>
      <c r="Q5028">
        <v>7</v>
      </c>
      <c r="R5028">
        <v>132</v>
      </c>
      <c r="S5028">
        <v>254</v>
      </c>
      <c r="T5028">
        <v>228</v>
      </c>
      <c r="U5028">
        <v>15</v>
      </c>
      <c r="V5028">
        <v>0</v>
      </c>
      <c r="W5028">
        <v>0</v>
      </c>
      <c r="X5028">
        <v>0</v>
      </c>
      <c r="Y5028">
        <v>0</v>
      </c>
      <c r="Z5028">
        <v>0</v>
      </c>
      <c r="AA5028">
        <v>0</v>
      </c>
      <c r="AB5028">
        <v>0</v>
      </c>
      <c r="AC5028">
        <v>0</v>
      </c>
      <c r="AD5028">
        <v>0</v>
      </c>
    </row>
    <row r="5029" spans="1:30" x14ac:dyDescent="0.2">
      <c r="A5029" s="58"/>
      <c r="B5029">
        <v>13</v>
      </c>
      <c r="C5029">
        <v>0</v>
      </c>
      <c r="D5029">
        <v>0</v>
      </c>
      <c r="E5029">
        <v>0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0</v>
      </c>
      <c r="L5029">
        <v>0</v>
      </c>
      <c r="M5029">
        <v>0</v>
      </c>
      <c r="N5029">
        <v>0</v>
      </c>
      <c r="O5029">
        <v>0</v>
      </c>
      <c r="P5029">
        <v>7</v>
      </c>
      <c r="Q5029">
        <v>77</v>
      </c>
      <c r="R5029">
        <v>254</v>
      </c>
      <c r="S5029">
        <v>246</v>
      </c>
      <c r="T5029">
        <v>113</v>
      </c>
      <c r="U5029">
        <v>0</v>
      </c>
      <c r="V5029">
        <v>0</v>
      </c>
      <c r="W5029">
        <v>0</v>
      </c>
      <c r="X5029">
        <v>0</v>
      </c>
      <c r="Y5029">
        <v>0</v>
      </c>
      <c r="Z5029">
        <v>0</v>
      </c>
      <c r="AA5029">
        <v>0</v>
      </c>
      <c r="AB5029">
        <v>0</v>
      </c>
      <c r="AC5029">
        <v>0</v>
      </c>
      <c r="AD5029">
        <v>0</v>
      </c>
    </row>
    <row r="5030" spans="1:30" x14ac:dyDescent="0.2">
      <c r="A5030" s="58"/>
      <c r="B5030">
        <v>14</v>
      </c>
      <c r="C5030">
        <v>0</v>
      </c>
      <c r="D5030">
        <v>0</v>
      </c>
      <c r="E5030">
        <v>0</v>
      </c>
      <c r="F5030">
        <v>0</v>
      </c>
      <c r="G5030">
        <v>0</v>
      </c>
      <c r="H5030">
        <v>0</v>
      </c>
      <c r="I5030">
        <v>0</v>
      </c>
      <c r="J5030">
        <v>0</v>
      </c>
      <c r="K5030">
        <v>0</v>
      </c>
      <c r="L5030">
        <v>0</v>
      </c>
      <c r="M5030">
        <v>35</v>
      </c>
      <c r="N5030">
        <v>102</v>
      </c>
      <c r="O5030">
        <v>47</v>
      </c>
      <c r="P5030">
        <v>132</v>
      </c>
      <c r="Q5030">
        <v>254</v>
      </c>
      <c r="R5030">
        <v>254</v>
      </c>
      <c r="S5030">
        <v>146</v>
      </c>
      <c r="T5030">
        <v>0</v>
      </c>
      <c r="U5030">
        <v>0</v>
      </c>
      <c r="V5030">
        <v>0</v>
      </c>
      <c r="W5030">
        <v>0</v>
      </c>
      <c r="X5030">
        <v>0</v>
      </c>
      <c r="Y5030">
        <v>0</v>
      </c>
      <c r="Z5030">
        <v>0</v>
      </c>
      <c r="AA5030">
        <v>0</v>
      </c>
      <c r="AB5030">
        <v>0</v>
      </c>
      <c r="AC5030">
        <v>0</v>
      </c>
      <c r="AD5030">
        <v>0</v>
      </c>
    </row>
    <row r="5031" spans="1:30" x14ac:dyDescent="0.2">
      <c r="A5031" s="58"/>
      <c r="B5031">
        <v>15</v>
      </c>
      <c r="C5031">
        <v>0</v>
      </c>
      <c r="D5031">
        <v>0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24</v>
      </c>
      <c r="K5031">
        <v>167</v>
      </c>
      <c r="L5031">
        <v>218</v>
      </c>
      <c r="M5031">
        <v>246</v>
      </c>
      <c r="N5031">
        <v>254</v>
      </c>
      <c r="O5031">
        <v>254</v>
      </c>
      <c r="P5031">
        <v>254</v>
      </c>
      <c r="Q5031">
        <v>254</v>
      </c>
      <c r="R5031">
        <v>187</v>
      </c>
      <c r="S5031">
        <v>6</v>
      </c>
      <c r="T5031">
        <v>0</v>
      </c>
      <c r="U5031">
        <v>0</v>
      </c>
      <c r="V5031">
        <v>0</v>
      </c>
      <c r="W5031">
        <v>0</v>
      </c>
      <c r="X5031">
        <v>0</v>
      </c>
      <c r="Y5031">
        <v>0</v>
      </c>
      <c r="Z5031">
        <v>0</v>
      </c>
      <c r="AA5031">
        <v>0</v>
      </c>
      <c r="AB5031">
        <v>0</v>
      </c>
      <c r="AC5031">
        <v>0</v>
      </c>
      <c r="AD5031">
        <v>0</v>
      </c>
    </row>
    <row r="5032" spans="1:30" x14ac:dyDescent="0.2">
      <c r="A5032" s="58"/>
      <c r="B5032">
        <v>16</v>
      </c>
      <c r="C5032">
        <v>0</v>
      </c>
      <c r="D5032">
        <v>0</v>
      </c>
      <c r="E5032">
        <v>0</v>
      </c>
      <c r="F5032">
        <v>0</v>
      </c>
      <c r="G5032">
        <v>0</v>
      </c>
      <c r="H5032">
        <v>2</v>
      </c>
      <c r="I5032">
        <v>107</v>
      </c>
      <c r="J5032">
        <v>234</v>
      </c>
      <c r="K5032">
        <v>254</v>
      </c>
      <c r="L5032">
        <v>254</v>
      </c>
      <c r="M5032">
        <v>254</v>
      </c>
      <c r="N5032">
        <v>254</v>
      </c>
      <c r="O5032">
        <v>254</v>
      </c>
      <c r="P5032">
        <v>254</v>
      </c>
      <c r="Q5032">
        <v>254</v>
      </c>
      <c r="R5032">
        <v>191</v>
      </c>
      <c r="S5032">
        <v>55</v>
      </c>
      <c r="T5032">
        <v>7</v>
      </c>
      <c r="U5032">
        <v>0</v>
      </c>
      <c r="V5032">
        <v>0</v>
      </c>
      <c r="W5032">
        <v>0</v>
      </c>
      <c r="X5032">
        <v>0</v>
      </c>
      <c r="Y5032">
        <v>0</v>
      </c>
      <c r="Z5032">
        <v>0</v>
      </c>
      <c r="AA5032">
        <v>0</v>
      </c>
      <c r="AB5032">
        <v>0</v>
      </c>
      <c r="AC5032">
        <v>0</v>
      </c>
      <c r="AD5032">
        <v>0</v>
      </c>
    </row>
    <row r="5033" spans="1:30" x14ac:dyDescent="0.2">
      <c r="A5033" s="58"/>
      <c r="B5033">
        <v>17</v>
      </c>
      <c r="C5033">
        <v>0</v>
      </c>
      <c r="D5033">
        <v>0</v>
      </c>
      <c r="E5033">
        <v>0</v>
      </c>
      <c r="F5033">
        <v>0</v>
      </c>
      <c r="G5033">
        <v>0</v>
      </c>
      <c r="H5033">
        <v>152</v>
      </c>
      <c r="I5033">
        <v>236</v>
      </c>
      <c r="J5033">
        <v>254</v>
      </c>
      <c r="K5033">
        <v>254</v>
      </c>
      <c r="L5033">
        <v>254</v>
      </c>
      <c r="M5033">
        <v>254</v>
      </c>
      <c r="N5033">
        <v>254</v>
      </c>
      <c r="O5033">
        <v>254</v>
      </c>
      <c r="P5033">
        <v>180</v>
      </c>
      <c r="Q5033">
        <v>225</v>
      </c>
      <c r="R5033">
        <v>254</v>
      </c>
      <c r="S5033">
        <v>238</v>
      </c>
      <c r="T5033">
        <v>101</v>
      </c>
      <c r="U5033">
        <v>7</v>
      </c>
      <c r="V5033">
        <v>0</v>
      </c>
      <c r="W5033">
        <v>0</v>
      </c>
      <c r="X5033">
        <v>0</v>
      </c>
      <c r="Y5033">
        <v>0</v>
      </c>
      <c r="Z5033">
        <v>0</v>
      </c>
      <c r="AA5033">
        <v>0</v>
      </c>
      <c r="AB5033">
        <v>0</v>
      </c>
      <c r="AC5033">
        <v>0</v>
      </c>
      <c r="AD5033">
        <v>0</v>
      </c>
    </row>
    <row r="5034" spans="1:30" x14ac:dyDescent="0.2">
      <c r="A5034" s="58"/>
      <c r="B5034">
        <v>18</v>
      </c>
      <c r="C5034">
        <v>0</v>
      </c>
      <c r="D5034">
        <v>0</v>
      </c>
      <c r="E5034">
        <v>0</v>
      </c>
      <c r="F5034">
        <v>0</v>
      </c>
      <c r="G5034">
        <v>0</v>
      </c>
      <c r="H5034">
        <v>247</v>
      </c>
      <c r="I5034">
        <v>254</v>
      </c>
      <c r="J5034">
        <v>254</v>
      </c>
      <c r="K5034">
        <v>254</v>
      </c>
      <c r="L5034">
        <v>254</v>
      </c>
      <c r="M5034">
        <v>248</v>
      </c>
      <c r="N5034">
        <v>145</v>
      </c>
      <c r="O5034">
        <v>25</v>
      </c>
      <c r="P5034">
        <v>5</v>
      </c>
      <c r="Q5034">
        <v>68</v>
      </c>
      <c r="R5034">
        <v>203</v>
      </c>
      <c r="S5034">
        <v>254</v>
      </c>
      <c r="T5034">
        <v>254</v>
      </c>
      <c r="U5034">
        <v>233</v>
      </c>
      <c r="V5034">
        <v>209</v>
      </c>
      <c r="W5034">
        <v>146</v>
      </c>
      <c r="X5034">
        <v>146</v>
      </c>
      <c r="Y5034">
        <v>171</v>
      </c>
      <c r="Z5034">
        <v>230</v>
      </c>
      <c r="AA5034">
        <v>203</v>
      </c>
      <c r="AB5034">
        <v>0</v>
      </c>
      <c r="AC5034">
        <v>0</v>
      </c>
      <c r="AD5034">
        <v>0</v>
      </c>
    </row>
    <row r="5035" spans="1:30" x14ac:dyDescent="0.2">
      <c r="A5035" s="58"/>
      <c r="B5035">
        <v>19</v>
      </c>
      <c r="C5035">
        <v>0</v>
      </c>
      <c r="D5035">
        <v>0</v>
      </c>
      <c r="E5035">
        <v>0</v>
      </c>
      <c r="F5035">
        <v>0</v>
      </c>
      <c r="G5035">
        <v>0</v>
      </c>
      <c r="H5035">
        <v>189</v>
      </c>
      <c r="I5035">
        <v>254</v>
      </c>
      <c r="J5035">
        <v>251</v>
      </c>
      <c r="K5035">
        <v>182</v>
      </c>
      <c r="L5035">
        <v>98</v>
      </c>
      <c r="M5035">
        <v>19</v>
      </c>
      <c r="N5035">
        <v>0</v>
      </c>
      <c r="O5035">
        <v>0</v>
      </c>
      <c r="P5035">
        <v>0</v>
      </c>
      <c r="Q5035">
        <v>0</v>
      </c>
      <c r="R5035">
        <v>4</v>
      </c>
      <c r="S5035">
        <v>109</v>
      </c>
      <c r="T5035">
        <v>202</v>
      </c>
      <c r="U5035">
        <v>254</v>
      </c>
      <c r="V5035">
        <v>254</v>
      </c>
      <c r="W5035">
        <v>254</v>
      </c>
      <c r="X5035">
        <v>255</v>
      </c>
      <c r="Y5035">
        <v>190</v>
      </c>
      <c r="Z5035">
        <v>107</v>
      </c>
      <c r="AA5035">
        <v>49</v>
      </c>
      <c r="AB5035">
        <v>0</v>
      </c>
      <c r="AC5035">
        <v>0</v>
      </c>
      <c r="AD5035">
        <v>0</v>
      </c>
    </row>
    <row r="5036" spans="1:30" x14ac:dyDescent="0.2">
      <c r="A5036" s="58"/>
      <c r="B5036">
        <v>20</v>
      </c>
      <c r="C5036">
        <v>0</v>
      </c>
      <c r="D5036">
        <v>0</v>
      </c>
      <c r="E5036">
        <v>0</v>
      </c>
      <c r="F5036">
        <v>0</v>
      </c>
      <c r="G5036">
        <v>0</v>
      </c>
      <c r="H5036">
        <v>1</v>
      </c>
      <c r="I5036">
        <v>16</v>
      </c>
      <c r="J5036">
        <v>16</v>
      </c>
      <c r="K5036">
        <v>0</v>
      </c>
      <c r="L5036">
        <v>0</v>
      </c>
      <c r="M5036">
        <v>0</v>
      </c>
      <c r="N5036">
        <v>0</v>
      </c>
      <c r="O5036">
        <v>0</v>
      </c>
      <c r="P5036">
        <v>0</v>
      </c>
      <c r="Q5036">
        <v>0</v>
      </c>
      <c r="R5036">
        <v>0</v>
      </c>
      <c r="S5036">
        <v>0</v>
      </c>
      <c r="T5036">
        <v>4</v>
      </c>
      <c r="U5036">
        <v>16</v>
      </c>
      <c r="V5036">
        <v>16</v>
      </c>
      <c r="W5036">
        <v>16</v>
      </c>
      <c r="X5036">
        <v>16</v>
      </c>
      <c r="Y5036">
        <v>1</v>
      </c>
      <c r="Z5036">
        <v>0</v>
      </c>
      <c r="AA5036">
        <v>0</v>
      </c>
      <c r="AB5036">
        <v>0</v>
      </c>
      <c r="AC5036">
        <v>0</v>
      </c>
      <c r="AD5036">
        <v>0</v>
      </c>
    </row>
    <row r="5037" spans="1:30" x14ac:dyDescent="0.2">
      <c r="A5037" s="58"/>
      <c r="B5037">
        <v>21</v>
      </c>
      <c r="C5037">
        <v>0</v>
      </c>
      <c r="D5037">
        <v>0</v>
      </c>
      <c r="E5037">
        <v>0</v>
      </c>
      <c r="F5037">
        <v>0</v>
      </c>
      <c r="G5037">
        <v>0</v>
      </c>
      <c r="H5037">
        <v>0</v>
      </c>
      <c r="I5037">
        <v>0</v>
      </c>
      <c r="J5037">
        <v>0</v>
      </c>
      <c r="K5037">
        <v>0</v>
      </c>
      <c r="L5037">
        <v>0</v>
      </c>
      <c r="M5037">
        <v>0</v>
      </c>
      <c r="N5037">
        <v>0</v>
      </c>
      <c r="O5037">
        <v>0</v>
      </c>
      <c r="P5037">
        <v>0</v>
      </c>
      <c r="Q5037">
        <v>0</v>
      </c>
      <c r="R5037">
        <v>0</v>
      </c>
      <c r="S5037">
        <v>0</v>
      </c>
      <c r="T5037">
        <v>0</v>
      </c>
      <c r="U5037">
        <v>0</v>
      </c>
      <c r="V5037">
        <v>0</v>
      </c>
      <c r="W5037">
        <v>0</v>
      </c>
      <c r="X5037">
        <v>0</v>
      </c>
      <c r="Y5037">
        <v>0</v>
      </c>
      <c r="Z5037">
        <v>0</v>
      </c>
      <c r="AA5037">
        <v>0</v>
      </c>
      <c r="AB5037">
        <v>0</v>
      </c>
      <c r="AC5037">
        <v>0</v>
      </c>
      <c r="AD5037">
        <v>0</v>
      </c>
    </row>
    <row r="5038" spans="1:30" x14ac:dyDescent="0.2">
      <c r="A5038" s="58"/>
      <c r="B5038">
        <v>22</v>
      </c>
      <c r="C5038">
        <v>0</v>
      </c>
      <c r="D5038">
        <v>0</v>
      </c>
      <c r="E5038">
        <v>0</v>
      </c>
      <c r="F5038">
        <v>0</v>
      </c>
      <c r="G5038">
        <v>0</v>
      </c>
      <c r="H5038">
        <v>0</v>
      </c>
      <c r="I5038">
        <v>0</v>
      </c>
      <c r="J5038">
        <v>0</v>
      </c>
      <c r="K5038">
        <v>0</v>
      </c>
      <c r="L5038">
        <v>0</v>
      </c>
      <c r="M5038">
        <v>0</v>
      </c>
      <c r="N5038">
        <v>0</v>
      </c>
      <c r="O5038">
        <v>0</v>
      </c>
      <c r="P5038">
        <v>0</v>
      </c>
      <c r="Q5038">
        <v>0</v>
      </c>
      <c r="R5038">
        <v>0</v>
      </c>
      <c r="S5038">
        <v>0</v>
      </c>
      <c r="T5038">
        <v>0</v>
      </c>
      <c r="U5038">
        <v>0</v>
      </c>
      <c r="V5038">
        <v>0</v>
      </c>
      <c r="W5038">
        <v>0</v>
      </c>
      <c r="X5038">
        <v>0</v>
      </c>
      <c r="Y5038">
        <v>0</v>
      </c>
      <c r="Z5038">
        <v>0</v>
      </c>
      <c r="AA5038">
        <v>0</v>
      </c>
      <c r="AB5038">
        <v>0</v>
      </c>
      <c r="AC5038">
        <v>0</v>
      </c>
      <c r="AD5038">
        <v>0</v>
      </c>
    </row>
    <row r="5039" spans="1:30" x14ac:dyDescent="0.2">
      <c r="A5039" s="58"/>
      <c r="B5039">
        <v>23</v>
      </c>
      <c r="C5039">
        <v>0</v>
      </c>
      <c r="D5039">
        <v>0</v>
      </c>
      <c r="E5039">
        <v>0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0</v>
      </c>
      <c r="L5039">
        <v>0</v>
      </c>
      <c r="M5039">
        <v>0</v>
      </c>
      <c r="N5039">
        <v>0</v>
      </c>
      <c r="O5039">
        <v>0</v>
      </c>
      <c r="P5039">
        <v>0</v>
      </c>
      <c r="Q5039">
        <v>0</v>
      </c>
      <c r="R5039">
        <v>0</v>
      </c>
      <c r="S5039">
        <v>0</v>
      </c>
      <c r="T5039">
        <v>0</v>
      </c>
      <c r="U5039">
        <v>0</v>
      </c>
      <c r="V5039">
        <v>0</v>
      </c>
      <c r="W5039">
        <v>0</v>
      </c>
      <c r="X5039">
        <v>0</v>
      </c>
      <c r="Y5039">
        <v>0</v>
      </c>
      <c r="Z5039">
        <v>0</v>
      </c>
      <c r="AA5039">
        <v>0</v>
      </c>
      <c r="AB5039">
        <v>0</v>
      </c>
      <c r="AC5039">
        <v>0</v>
      </c>
      <c r="AD5039">
        <v>0</v>
      </c>
    </row>
    <row r="5040" spans="1:30" x14ac:dyDescent="0.2">
      <c r="A5040" s="58"/>
      <c r="B5040">
        <v>24</v>
      </c>
      <c r="C5040">
        <v>0</v>
      </c>
      <c r="D5040">
        <v>0</v>
      </c>
      <c r="E5040">
        <v>0</v>
      </c>
      <c r="F5040">
        <v>0</v>
      </c>
      <c r="G5040">
        <v>0</v>
      </c>
      <c r="H5040">
        <v>0</v>
      </c>
      <c r="I5040">
        <v>0</v>
      </c>
      <c r="J5040">
        <v>0</v>
      </c>
      <c r="K5040">
        <v>0</v>
      </c>
      <c r="L5040">
        <v>0</v>
      </c>
      <c r="M5040">
        <v>0</v>
      </c>
      <c r="N5040">
        <v>0</v>
      </c>
      <c r="O5040">
        <v>0</v>
      </c>
      <c r="P5040">
        <v>0</v>
      </c>
      <c r="Q5040">
        <v>0</v>
      </c>
      <c r="R5040">
        <v>0</v>
      </c>
      <c r="S5040">
        <v>0</v>
      </c>
      <c r="T5040">
        <v>0</v>
      </c>
      <c r="U5040">
        <v>0</v>
      </c>
      <c r="V5040">
        <v>0</v>
      </c>
      <c r="W5040">
        <v>0</v>
      </c>
      <c r="X5040">
        <v>0</v>
      </c>
      <c r="Y5040">
        <v>0</v>
      </c>
      <c r="Z5040">
        <v>0</v>
      </c>
      <c r="AA5040">
        <v>0</v>
      </c>
      <c r="AB5040">
        <v>0</v>
      </c>
      <c r="AC5040">
        <v>0</v>
      </c>
      <c r="AD5040">
        <v>0</v>
      </c>
    </row>
    <row r="5041" spans="1:33" x14ac:dyDescent="0.2">
      <c r="A5041" s="58"/>
      <c r="B5041">
        <v>25</v>
      </c>
      <c r="C5041">
        <v>0</v>
      </c>
      <c r="D5041">
        <v>0</v>
      </c>
      <c r="E5041">
        <v>0</v>
      </c>
      <c r="F5041">
        <v>0</v>
      </c>
      <c r="G5041">
        <v>0</v>
      </c>
      <c r="H5041">
        <v>0</v>
      </c>
      <c r="I5041">
        <v>0</v>
      </c>
      <c r="J5041">
        <v>0</v>
      </c>
      <c r="K5041">
        <v>0</v>
      </c>
      <c r="L5041">
        <v>0</v>
      </c>
      <c r="M5041">
        <v>0</v>
      </c>
      <c r="N5041">
        <v>0</v>
      </c>
      <c r="O5041">
        <v>0</v>
      </c>
      <c r="P5041">
        <v>0</v>
      </c>
      <c r="Q5041">
        <v>0</v>
      </c>
      <c r="R5041">
        <v>0</v>
      </c>
      <c r="S5041">
        <v>0</v>
      </c>
      <c r="T5041">
        <v>0</v>
      </c>
      <c r="U5041">
        <v>0</v>
      </c>
      <c r="V5041">
        <v>0</v>
      </c>
      <c r="W5041">
        <v>0</v>
      </c>
      <c r="X5041">
        <v>0</v>
      </c>
      <c r="Y5041">
        <v>0</v>
      </c>
      <c r="Z5041">
        <v>0</v>
      </c>
      <c r="AA5041">
        <v>0</v>
      </c>
      <c r="AB5041">
        <v>0</v>
      </c>
      <c r="AC5041">
        <v>0</v>
      </c>
      <c r="AD5041">
        <v>0</v>
      </c>
    </row>
    <row r="5042" spans="1:33" x14ac:dyDescent="0.2">
      <c r="A5042" s="58"/>
      <c r="B5042">
        <v>26</v>
      </c>
      <c r="C5042">
        <v>0</v>
      </c>
      <c r="D5042">
        <v>0</v>
      </c>
      <c r="E5042">
        <v>0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0</v>
      </c>
      <c r="L5042">
        <v>0</v>
      </c>
      <c r="M5042">
        <v>0</v>
      </c>
      <c r="N5042">
        <v>0</v>
      </c>
      <c r="O5042">
        <v>0</v>
      </c>
      <c r="P5042">
        <v>0</v>
      </c>
      <c r="Q5042">
        <v>0</v>
      </c>
      <c r="R5042">
        <v>0</v>
      </c>
      <c r="S5042">
        <v>0</v>
      </c>
      <c r="T5042">
        <v>0</v>
      </c>
      <c r="U5042">
        <v>0</v>
      </c>
      <c r="V5042">
        <v>0</v>
      </c>
      <c r="W5042">
        <v>0</v>
      </c>
      <c r="X5042">
        <v>0</v>
      </c>
      <c r="Y5042">
        <v>0</v>
      </c>
      <c r="Z5042">
        <v>0</v>
      </c>
      <c r="AA5042">
        <v>0</v>
      </c>
      <c r="AB5042">
        <v>0</v>
      </c>
      <c r="AC5042">
        <v>0</v>
      </c>
      <c r="AD5042">
        <v>0</v>
      </c>
    </row>
    <row r="5043" spans="1:33" x14ac:dyDescent="0.2">
      <c r="A5043" s="58"/>
      <c r="B5043">
        <v>27</v>
      </c>
      <c r="C5043">
        <v>0</v>
      </c>
      <c r="D5043">
        <v>0</v>
      </c>
      <c r="E5043">
        <v>0</v>
      </c>
      <c r="F5043">
        <v>0</v>
      </c>
      <c r="G5043">
        <v>0</v>
      </c>
      <c r="H5043">
        <v>0</v>
      </c>
      <c r="I5043">
        <v>0</v>
      </c>
      <c r="J5043">
        <v>0</v>
      </c>
      <c r="K5043">
        <v>0</v>
      </c>
      <c r="L5043">
        <v>0</v>
      </c>
      <c r="M5043">
        <v>0</v>
      </c>
      <c r="N5043">
        <v>0</v>
      </c>
      <c r="O5043">
        <v>0</v>
      </c>
      <c r="P5043">
        <v>0</v>
      </c>
      <c r="Q5043">
        <v>0</v>
      </c>
      <c r="R5043">
        <v>0</v>
      </c>
      <c r="S5043">
        <v>0</v>
      </c>
      <c r="T5043">
        <v>0</v>
      </c>
      <c r="U5043">
        <v>0</v>
      </c>
      <c r="V5043">
        <v>0</v>
      </c>
      <c r="W5043">
        <v>0</v>
      </c>
      <c r="X5043">
        <v>0</v>
      </c>
      <c r="Y5043">
        <v>0</v>
      </c>
      <c r="Z5043">
        <v>0</v>
      </c>
      <c r="AA5043">
        <v>0</v>
      </c>
      <c r="AB5043">
        <v>0</v>
      </c>
      <c r="AC5043">
        <v>0</v>
      </c>
      <c r="AD5043">
        <v>0</v>
      </c>
    </row>
    <row r="5044" spans="1:33" x14ac:dyDescent="0.2">
      <c r="A5044" s="58"/>
      <c r="B5044">
        <v>28</v>
      </c>
      <c r="C5044">
        <v>0</v>
      </c>
      <c r="D5044">
        <v>0</v>
      </c>
      <c r="E5044">
        <v>0</v>
      </c>
      <c r="F5044">
        <v>0</v>
      </c>
      <c r="G5044">
        <v>0</v>
      </c>
      <c r="H5044">
        <v>0</v>
      </c>
      <c r="I5044">
        <v>0</v>
      </c>
      <c r="J5044">
        <v>0</v>
      </c>
      <c r="K5044">
        <v>0</v>
      </c>
      <c r="L5044">
        <v>0</v>
      </c>
      <c r="M5044">
        <v>0</v>
      </c>
      <c r="N5044">
        <v>0</v>
      </c>
      <c r="O5044">
        <v>0</v>
      </c>
      <c r="P5044">
        <v>0</v>
      </c>
      <c r="Q5044">
        <v>0</v>
      </c>
      <c r="R5044">
        <v>0</v>
      </c>
      <c r="S5044">
        <v>0</v>
      </c>
      <c r="T5044">
        <v>0</v>
      </c>
      <c r="U5044">
        <v>0</v>
      </c>
      <c r="V5044">
        <v>0</v>
      </c>
      <c r="W5044">
        <v>0</v>
      </c>
      <c r="X5044">
        <v>0</v>
      </c>
      <c r="Y5044">
        <v>0</v>
      </c>
      <c r="Z5044">
        <v>0</v>
      </c>
      <c r="AA5044">
        <v>0</v>
      </c>
      <c r="AB5044">
        <v>0</v>
      </c>
      <c r="AC5044">
        <v>0</v>
      </c>
      <c r="AD5044">
        <v>0</v>
      </c>
    </row>
    <row r="5045" spans="1:33" x14ac:dyDescent="0.2">
      <c r="A5045" s="58"/>
    </row>
    <row r="5046" spans="1:33" x14ac:dyDescent="0.2">
      <c r="A5046" s="58">
        <v>169</v>
      </c>
      <c r="C5046">
        <v>1</v>
      </c>
      <c r="D5046">
        <v>2</v>
      </c>
      <c r="E5046">
        <v>3</v>
      </c>
      <c r="F5046">
        <v>4</v>
      </c>
      <c r="G5046">
        <v>5</v>
      </c>
      <c r="H5046">
        <v>6</v>
      </c>
      <c r="I5046">
        <v>7</v>
      </c>
      <c r="J5046">
        <v>8</v>
      </c>
      <c r="K5046">
        <v>9</v>
      </c>
      <c r="L5046">
        <v>10</v>
      </c>
      <c r="M5046">
        <v>11</v>
      </c>
      <c r="N5046">
        <v>12</v>
      </c>
      <c r="O5046">
        <v>13</v>
      </c>
      <c r="P5046">
        <v>14</v>
      </c>
      <c r="Q5046">
        <v>15</v>
      </c>
      <c r="R5046">
        <v>16</v>
      </c>
      <c r="S5046">
        <v>17</v>
      </c>
      <c r="T5046">
        <v>18</v>
      </c>
      <c r="U5046">
        <v>19</v>
      </c>
      <c r="V5046">
        <v>20</v>
      </c>
      <c r="W5046">
        <v>21</v>
      </c>
      <c r="X5046">
        <v>22</v>
      </c>
      <c r="Y5046">
        <v>23</v>
      </c>
      <c r="Z5046">
        <v>24</v>
      </c>
      <c r="AA5046">
        <v>25</v>
      </c>
      <c r="AB5046">
        <v>26</v>
      </c>
      <c r="AC5046">
        <v>27</v>
      </c>
      <c r="AD5046">
        <v>28</v>
      </c>
    </row>
    <row r="5047" spans="1:33" x14ac:dyDescent="0.2">
      <c r="A5047" s="58"/>
      <c r="B5047">
        <v>1</v>
      </c>
      <c r="C5047">
        <v>0</v>
      </c>
      <c r="D5047">
        <v>0</v>
      </c>
      <c r="E5047">
        <v>0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0</v>
      </c>
      <c r="L5047">
        <v>0</v>
      </c>
      <c r="M5047">
        <v>0</v>
      </c>
      <c r="N5047">
        <v>0</v>
      </c>
      <c r="O5047">
        <v>0</v>
      </c>
      <c r="P5047">
        <v>0</v>
      </c>
      <c r="Q5047">
        <v>0</v>
      </c>
      <c r="R5047">
        <v>0</v>
      </c>
      <c r="S5047">
        <v>0</v>
      </c>
      <c r="T5047">
        <v>0</v>
      </c>
      <c r="U5047">
        <v>0</v>
      </c>
      <c r="V5047">
        <v>0</v>
      </c>
      <c r="W5047">
        <v>0</v>
      </c>
      <c r="X5047">
        <v>0</v>
      </c>
      <c r="Y5047">
        <v>0</v>
      </c>
      <c r="Z5047">
        <v>0</v>
      </c>
      <c r="AA5047">
        <v>0</v>
      </c>
      <c r="AB5047">
        <v>0</v>
      </c>
      <c r="AC5047">
        <v>0</v>
      </c>
      <c r="AD5047">
        <v>0</v>
      </c>
      <c r="AG5047">
        <v>2</v>
      </c>
    </row>
    <row r="5048" spans="1:33" x14ac:dyDescent="0.2">
      <c r="A5048" s="58"/>
      <c r="B5048">
        <v>2</v>
      </c>
      <c r="C5048">
        <v>0</v>
      </c>
      <c r="D5048">
        <v>0</v>
      </c>
      <c r="E5048">
        <v>0</v>
      </c>
      <c r="F5048">
        <v>0</v>
      </c>
      <c r="G5048">
        <v>0</v>
      </c>
      <c r="H5048">
        <v>0</v>
      </c>
      <c r="I5048">
        <v>0</v>
      </c>
      <c r="J5048">
        <v>0</v>
      </c>
      <c r="K5048">
        <v>0</v>
      </c>
      <c r="L5048">
        <v>0</v>
      </c>
      <c r="M5048">
        <v>0</v>
      </c>
      <c r="N5048">
        <v>0</v>
      </c>
      <c r="O5048">
        <v>0</v>
      </c>
      <c r="P5048">
        <v>0</v>
      </c>
      <c r="Q5048">
        <v>0</v>
      </c>
      <c r="R5048">
        <v>0</v>
      </c>
      <c r="S5048">
        <v>0</v>
      </c>
      <c r="T5048">
        <v>0</v>
      </c>
      <c r="U5048">
        <v>0</v>
      </c>
      <c r="V5048">
        <v>0</v>
      </c>
      <c r="W5048">
        <v>0</v>
      </c>
      <c r="X5048">
        <v>0</v>
      </c>
      <c r="Y5048">
        <v>0</v>
      </c>
      <c r="Z5048">
        <v>0</v>
      </c>
      <c r="AA5048">
        <v>0</v>
      </c>
      <c r="AB5048">
        <v>0</v>
      </c>
      <c r="AC5048">
        <v>0</v>
      </c>
      <c r="AD5048">
        <v>0</v>
      </c>
    </row>
    <row r="5049" spans="1:33" x14ac:dyDescent="0.2">
      <c r="A5049" s="58"/>
      <c r="B5049">
        <v>3</v>
      </c>
      <c r="C5049">
        <v>0</v>
      </c>
      <c r="D5049">
        <v>0</v>
      </c>
      <c r="E5049">
        <v>0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0</v>
      </c>
      <c r="L5049">
        <v>0</v>
      </c>
      <c r="M5049">
        <v>0</v>
      </c>
      <c r="N5049">
        <v>0</v>
      </c>
      <c r="O5049">
        <v>0</v>
      </c>
      <c r="P5049">
        <v>0</v>
      </c>
      <c r="Q5049">
        <v>0</v>
      </c>
      <c r="R5049">
        <v>0</v>
      </c>
      <c r="S5049">
        <v>0</v>
      </c>
      <c r="T5049">
        <v>0</v>
      </c>
      <c r="U5049">
        <v>0</v>
      </c>
      <c r="V5049">
        <v>0</v>
      </c>
      <c r="W5049">
        <v>0</v>
      </c>
      <c r="X5049">
        <v>0</v>
      </c>
      <c r="Y5049">
        <v>0</v>
      </c>
      <c r="Z5049">
        <v>0</v>
      </c>
      <c r="AA5049">
        <v>0</v>
      </c>
      <c r="AB5049">
        <v>0</v>
      </c>
      <c r="AC5049">
        <v>0</v>
      </c>
      <c r="AD5049">
        <v>0</v>
      </c>
    </row>
    <row r="5050" spans="1:33" x14ac:dyDescent="0.2">
      <c r="A5050" s="58"/>
      <c r="B5050">
        <v>4</v>
      </c>
      <c r="C5050">
        <v>0</v>
      </c>
      <c r="D5050">
        <v>0</v>
      </c>
      <c r="E5050">
        <v>0</v>
      </c>
      <c r="F5050">
        <v>0</v>
      </c>
      <c r="G5050">
        <v>0</v>
      </c>
      <c r="H5050">
        <v>0</v>
      </c>
      <c r="I5050">
        <v>0</v>
      </c>
      <c r="J5050">
        <v>0</v>
      </c>
      <c r="K5050">
        <v>0</v>
      </c>
      <c r="L5050">
        <v>0</v>
      </c>
      <c r="M5050">
        <v>0</v>
      </c>
      <c r="N5050">
        <v>0</v>
      </c>
      <c r="O5050">
        <v>0</v>
      </c>
      <c r="P5050">
        <v>0</v>
      </c>
      <c r="Q5050">
        <v>0</v>
      </c>
      <c r="R5050">
        <v>0</v>
      </c>
      <c r="S5050">
        <v>0</v>
      </c>
      <c r="T5050">
        <v>0</v>
      </c>
      <c r="U5050">
        <v>0</v>
      </c>
      <c r="V5050">
        <v>0</v>
      </c>
      <c r="W5050">
        <v>0</v>
      </c>
      <c r="X5050">
        <v>0</v>
      </c>
      <c r="Y5050">
        <v>0</v>
      </c>
      <c r="Z5050">
        <v>0</v>
      </c>
      <c r="AA5050">
        <v>0</v>
      </c>
      <c r="AB5050">
        <v>0</v>
      </c>
      <c r="AC5050">
        <v>0</v>
      </c>
      <c r="AD5050">
        <v>0</v>
      </c>
    </row>
    <row r="5051" spans="1:33" x14ac:dyDescent="0.2">
      <c r="A5051" s="58"/>
      <c r="B5051">
        <v>5</v>
      </c>
      <c r="C5051">
        <v>0</v>
      </c>
      <c r="D5051">
        <v>0</v>
      </c>
      <c r="E5051">
        <v>0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0</v>
      </c>
      <c r="L5051">
        <v>0</v>
      </c>
      <c r="M5051">
        <v>0</v>
      </c>
      <c r="N5051">
        <v>0</v>
      </c>
      <c r="O5051">
        <v>0</v>
      </c>
      <c r="P5051">
        <v>0</v>
      </c>
      <c r="Q5051">
        <v>0</v>
      </c>
      <c r="R5051">
        <v>0</v>
      </c>
      <c r="S5051">
        <v>0</v>
      </c>
      <c r="T5051">
        <v>0</v>
      </c>
      <c r="U5051">
        <v>0</v>
      </c>
      <c r="V5051">
        <v>0</v>
      </c>
      <c r="W5051">
        <v>0</v>
      </c>
      <c r="X5051">
        <v>0</v>
      </c>
      <c r="Y5051">
        <v>0</v>
      </c>
      <c r="Z5051">
        <v>0</v>
      </c>
      <c r="AA5051">
        <v>0</v>
      </c>
      <c r="AB5051">
        <v>0</v>
      </c>
      <c r="AC5051">
        <v>0</v>
      </c>
      <c r="AD5051">
        <v>0</v>
      </c>
    </row>
    <row r="5052" spans="1:33" x14ac:dyDescent="0.2">
      <c r="A5052" s="58"/>
      <c r="B5052">
        <v>6</v>
      </c>
      <c r="C5052">
        <v>0</v>
      </c>
      <c r="D5052">
        <v>0</v>
      </c>
      <c r="E5052">
        <v>0</v>
      </c>
      <c r="F5052">
        <v>0</v>
      </c>
      <c r="G5052">
        <v>155</v>
      </c>
      <c r="H5052">
        <v>253</v>
      </c>
      <c r="I5052">
        <v>253</v>
      </c>
      <c r="J5052">
        <v>253</v>
      </c>
      <c r="K5052">
        <v>253</v>
      </c>
      <c r="L5052">
        <v>255</v>
      </c>
      <c r="M5052">
        <v>253</v>
      </c>
      <c r="N5052">
        <v>253</v>
      </c>
      <c r="O5052">
        <v>253</v>
      </c>
      <c r="P5052">
        <v>253</v>
      </c>
      <c r="Q5052">
        <v>195</v>
      </c>
      <c r="R5052">
        <v>96</v>
      </c>
      <c r="S5052">
        <v>48</v>
      </c>
      <c r="T5052">
        <v>0</v>
      </c>
      <c r="U5052">
        <v>0</v>
      </c>
      <c r="V5052">
        <v>0</v>
      </c>
      <c r="W5052">
        <v>0</v>
      </c>
      <c r="X5052">
        <v>0</v>
      </c>
      <c r="Y5052">
        <v>0</v>
      </c>
      <c r="Z5052">
        <v>0</v>
      </c>
      <c r="AA5052">
        <v>0</v>
      </c>
      <c r="AB5052">
        <v>0</v>
      </c>
      <c r="AC5052">
        <v>0</v>
      </c>
      <c r="AD5052">
        <v>0</v>
      </c>
    </row>
    <row r="5053" spans="1:33" x14ac:dyDescent="0.2">
      <c r="A5053" s="58"/>
      <c r="B5053">
        <v>7</v>
      </c>
      <c r="C5053">
        <v>0</v>
      </c>
      <c r="D5053">
        <v>0</v>
      </c>
      <c r="E5053">
        <v>0</v>
      </c>
      <c r="F5053">
        <v>0</v>
      </c>
      <c r="G5053">
        <v>253</v>
      </c>
      <c r="H5053">
        <v>251</v>
      </c>
      <c r="I5053">
        <v>251</v>
      </c>
      <c r="J5053">
        <v>251</v>
      </c>
      <c r="K5053">
        <v>251</v>
      </c>
      <c r="L5053">
        <v>253</v>
      </c>
      <c r="M5053">
        <v>251</v>
      </c>
      <c r="N5053">
        <v>251</v>
      </c>
      <c r="O5053">
        <v>251</v>
      </c>
      <c r="P5053">
        <v>251</v>
      </c>
      <c r="Q5053">
        <v>253</v>
      </c>
      <c r="R5053">
        <v>251</v>
      </c>
      <c r="S5053">
        <v>220</v>
      </c>
      <c r="T5053">
        <v>190</v>
      </c>
      <c r="U5053">
        <v>91</v>
      </c>
      <c r="V5053">
        <v>20</v>
      </c>
      <c r="W5053">
        <v>0</v>
      </c>
      <c r="X5053">
        <v>0</v>
      </c>
      <c r="Y5053">
        <v>0</v>
      </c>
      <c r="Z5053">
        <v>0</v>
      </c>
      <c r="AA5053">
        <v>0</v>
      </c>
      <c r="AB5053">
        <v>0</v>
      </c>
      <c r="AC5053">
        <v>0</v>
      </c>
      <c r="AD5053">
        <v>0</v>
      </c>
    </row>
    <row r="5054" spans="1:33" x14ac:dyDescent="0.2">
      <c r="A5054" s="58"/>
      <c r="B5054">
        <v>8</v>
      </c>
      <c r="C5054">
        <v>0</v>
      </c>
      <c r="D5054">
        <v>0</v>
      </c>
      <c r="E5054">
        <v>0</v>
      </c>
      <c r="F5054">
        <v>0</v>
      </c>
      <c r="G5054">
        <v>126</v>
      </c>
      <c r="H5054">
        <v>126</v>
      </c>
      <c r="I5054">
        <v>126</v>
      </c>
      <c r="J5054">
        <v>126</v>
      </c>
      <c r="K5054">
        <v>126</v>
      </c>
      <c r="L5054">
        <v>126</v>
      </c>
      <c r="M5054">
        <v>126</v>
      </c>
      <c r="N5054">
        <v>126</v>
      </c>
      <c r="O5054">
        <v>236</v>
      </c>
      <c r="P5054">
        <v>251</v>
      </c>
      <c r="Q5054">
        <v>253</v>
      </c>
      <c r="R5054">
        <v>251</v>
      </c>
      <c r="S5054">
        <v>251</v>
      </c>
      <c r="T5054">
        <v>251</v>
      </c>
      <c r="U5054">
        <v>251</v>
      </c>
      <c r="V5054">
        <v>158</v>
      </c>
      <c r="W5054">
        <v>0</v>
      </c>
      <c r="X5054">
        <v>0</v>
      </c>
      <c r="Y5054">
        <v>0</v>
      </c>
      <c r="Z5054">
        <v>0</v>
      </c>
      <c r="AA5054">
        <v>0</v>
      </c>
      <c r="AB5054">
        <v>0</v>
      </c>
      <c r="AC5054">
        <v>0</v>
      </c>
      <c r="AD5054">
        <v>0</v>
      </c>
    </row>
    <row r="5055" spans="1:33" x14ac:dyDescent="0.2">
      <c r="A5055" s="58"/>
      <c r="B5055">
        <v>9</v>
      </c>
      <c r="C5055">
        <v>0</v>
      </c>
      <c r="D5055">
        <v>0</v>
      </c>
      <c r="E5055">
        <v>0</v>
      </c>
      <c r="F5055">
        <v>0</v>
      </c>
      <c r="G5055">
        <v>0</v>
      </c>
      <c r="H5055">
        <v>0</v>
      </c>
      <c r="I5055">
        <v>0</v>
      </c>
      <c r="J5055">
        <v>0</v>
      </c>
      <c r="K5055">
        <v>0</v>
      </c>
      <c r="L5055">
        <v>0</v>
      </c>
      <c r="M5055">
        <v>0</v>
      </c>
      <c r="N5055">
        <v>0</v>
      </c>
      <c r="O5055">
        <v>27</v>
      </c>
      <c r="P5055">
        <v>31</v>
      </c>
      <c r="Q5055">
        <v>31</v>
      </c>
      <c r="R5055">
        <v>149</v>
      </c>
      <c r="S5055">
        <v>188</v>
      </c>
      <c r="T5055">
        <v>244</v>
      </c>
      <c r="U5055">
        <v>251</v>
      </c>
      <c r="V5055">
        <v>242</v>
      </c>
      <c r="W5055">
        <v>95</v>
      </c>
      <c r="X5055">
        <v>0</v>
      </c>
      <c r="Y5055">
        <v>0</v>
      </c>
      <c r="Z5055">
        <v>0</v>
      </c>
      <c r="AA5055">
        <v>0</v>
      </c>
      <c r="AB5055">
        <v>0</v>
      </c>
      <c r="AC5055">
        <v>0</v>
      </c>
      <c r="AD5055">
        <v>0</v>
      </c>
    </row>
    <row r="5056" spans="1:33" x14ac:dyDescent="0.2">
      <c r="A5056" s="58"/>
      <c r="B5056">
        <v>10</v>
      </c>
      <c r="C5056">
        <v>0</v>
      </c>
      <c r="D5056">
        <v>0</v>
      </c>
      <c r="E5056">
        <v>0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0</v>
      </c>
      <c r="L5056">
        <v>0</v>
      </c>
      <c r="M5056">
        <v>0</v>
      </c>
      <c r="N5056">
        <v>0</v>
      </c>
      <c r="O5056">
        <v>0</v>
      </c>
      <c r="P5056">
        <v>0</v>
      </c>
      <c r="Q5056">
        <v>0</v>
      </c>
      <c r="R5056">
        <v>0</v>
      </c>
      <c r="S5056">
        <v>0</v>
      </c>
      <c r="T5056">
        <v>221</v>
      </c>
      <c r="U5056">
        <v>251</v>
      </c>
      <c r="V5056">
        <v>253</v>
      </c>
      <c r="W5056">
        <v>220</v>
      </c>
      <c r="X5056">
        <v>0</v>
      </c>
      <c r="Y5056">
        <v>0</v>
      </c>
      <c r="Z5056">
        <v>0</v>
      </c>
      <c r="AA5056">
        <v>0</v>
      </c>
      <c r="AB5056">
        <v>0</v>
      </c>
      <c r="AC5056">
        <v>0</v>
      </c>
      <c r="AD5056">
        <v>0</v>
      </c>
    </row>
    <row r="5057" spans="1:30" x14ac:dyDescent="0.2">
      <c r="A5057" s="58"/>
      <c r="B5057">
        <v>11</v>
      </c>
      <c r="C5057">
        <v>0</v>
      </c>
      <c r="D5057">
        <v>0</v>
      </c>
      <c r="E5057">
        <v>0</v>
      </c>
      <c r="F5057">
        <v>0</v>
      </c>
      <c r="G5057">
        <v>0</v>
      </c>
      <c r="H5057">
        <v>0</v>
      </c>
      <c r="I5057">
        <v>0</v>
      </c>
      <c r="J5057">
        <v>0</v>
      </c>
      <c r="K5057">
        <v>0</v>
      </c>
      <c r="L5057">
        <v>0</v>
      </c>
      <c r="M5057">
        <v>0</v>
      </c>
      <c r="N5057">
        <v>0</v>
      </c>
      <c r="O5057">
        <v>0</v>
      </c>
      <c r="P5057">
        <v>0</v>
      </c>
      <c r="Q5057">
        <v>0</v>
      </c>
      <c r="R5057">
        <v>0</v>
      </c>
      <c r="S5057">
        <v>0</v>
      </c>
      <c r="T5057">
        <v>40</v>
      </c>
      <c r="U5057">
        <v>158</v>
      </c>
      <c r="V5057">
        <v>255</v>
      </c>
      <c r="W5057">
        <v>253</v>
      </c>
      <c r="X5057">
        <v>126</v>
      </c>
      <c r="Y5057">
        <v>0</v>
      </c>
      <c r="Z5057">
        <v>0</v>
      </c>
      <c r="AA5057">
        <v>0</v>
      </c>
      <c r="AB5057">
        <v>0</v>
      </c>
      <c r="AC5057">
        <v>0</v>
      </c>
      <c r="AD5057">
        <v>0</v>
      </c>
    </row>
    <row r="5058" spans="1:30" x14ac:dyDescent="0.2">
      <c r="A5058" s="58"/>
      <c r="B5058">
        <v>12</v>
      </c>
      <c r="C5058">
        <v>0</v>
      </c>
      <c r="D5058">
        <v>0</v>
      </c>
      <c r="E5058">
        <v>0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0</v>
      </c>
      <c r="L5058">
        <v>0</v>
      </c>
      <c r="M5058">
        <v>0</v>
      </c>
      <c r="N5058">
        <v>0</v>
      </c>
      <c r="O5058">
        <v>0</v>
      </c>
      <c r="P5058">
        <v>0</v>
      </c>
      <c r="Q5058">
        <v>0</v>
      </c>
      <c r="R5058">
        <v>0</v>
      </c>
      <c r="S5058">
        <v>0</v>
      </c>
      <c r="T5058">
        <v>0</v>
      </c>
      <c r="U5058">
        <v>0</v>
      </c>
      <c r="V5058">
        <v>233</v>
      </c>
      <c r="W5058">
        <v>251</v>
      </c>
      <c r="X5058">
        <v>126</v>
      </c>
      <c r="Y5058">
        <v>0</v>
      </c>
      <c r="Z5058">
        <v>0</v>
      </c>
      <c r="AA5058">
        <v>0</v>
      </c>
      <c r="AB5058">
        <v>0</v>
      </c>
      <c r="AC5058">
        <v>0</v>
      </c>
      <c r="AD5058">
        <v>0</v>
      </c>
    </row>
    <row r="5059" spans="1:30" x14ac:dyDescent="0.2">
      <c r="A5059" s="58"/>
      <c r="B5059">
        <v>13</v>
      </c>
      <c r="C5059">
        <v>0</v>
      </c>
      <c r="D5059">
        <v>0</v>
      </c>
      <c r="E5059">
        <v>0</v>
      </c>
      <c r="F5059">
        <v>0</v>
      </c>
      <c r="G5059">
        <v>0</v>
      </c>
      <c r="H5059">
        <v>0</v>
      </c>
      <c r="I5059">
        <v>0</v>
      </c>
      <c r="J5059">
        <v>0</v>
      </c>
      <c r="K5059">
        <v>0</v>
      </c>
      <c r="L5059">
        <v>0</v>
      </c>
      <c r="M5059">
        <v>0</v>
      </c>
      <c r="N5059">
        <v>0</v>
      </c>
      <c r="O5059">
        <v>0</v>
      </c>
      <c r="P5059">
        <v>0</v>
      </c>
      <c r="Q5059">
        <v>0</v>
      </c>
      <c r="R5059">
        <v>0</v>
      </c>
      <c r="S5059">
        <v>0</v>
      </c>
      <c r="T5059">
        <v>0</v>
      </c>
      <c r="U5059">
        <v>0</v>
      </c>
      <c r="V5059">
        <v>96</v>
      </c>
      <c r="W5059">
        <v>251</v>
      </c>
      <c r="X5059">
        <v>126</v>
      </c>
      <c r="Y5059">
        <v>0</v>
      </c>
      <c r="Z5059">
        <v>0</v>
      </c>
      <c r="AA5059">
        <v>0</v>
      </c>
      <c r="AB5059">
        <v>0</v>
      </c>
      <c r="AC5059">
        <v>0</v>
      </c>
      <c r="AD5059">
        <v>0</v>
      </c>
    </row>
    <row r="5060" spans="1:30" x14ac:dyDescent="0.2">
      <c r="A5060" s="58"/>
      <c r="B5060">
        <v>14</v>
      </c>
      <c r="C5060">
        <v>0</v>
      </c>
      <c r="D5060">
        <v>0</v>
      </c>
      <c r="E5060">
        <v>0</v>
      </c>
      <c r="F5060">
        <v>0</v>
      </c>
      <c r="G5060">
        <v>0</v>
      </c>
      <c r="H5060">
        <v>0</v>
      </c>
      <c r="I5060">
        <v>0</v>
      </c>
      <c r="J5060">
        <v>0</v>
      </c>
      <c r="K5060">
        <v>0</v>
      </c>
      <c r="L5060">
        <v>0</v>
      </c>
      <c r="M5060">
        <v>0</v>
      </c>
      <c r="N5060">
        <v>0</v>
      </c>
      <c r="O5060">
        <v>0</v>
      </c>
      <c r="P5060">
        <v>0</v>
      </c>
      <c r="Q5060">
        <v>0</v>
      </c>
      <c r="R5060">
        <v>0</v>
      </c>
      <c r="S5060">
        <v>0</v>
      </c>
      <c r="T5060">
        <v>0</v>
      </c>
      <c r="U5060">
        <v>0</v>
      </c>
      <c r="V5060">
        <v>96</v>
      </c>
      <c r="W5060">
        <v>251</v>
      </c>
      <c r="X5060">
        <v>126</v>
      </c>
      <c r="Y5060">
        <v>0</v>
      </c>
      <c r="Z5060">
        <v>0</v>
      </c>
      <c r="AA5060">
        <v>0</v>
      </c>
      <c r="AB5060">
        <v>0</v>
      </c>
      <c r="AC5060">
        <v>0</v>
      </c>
      <c r="AD5060">
        <v>0</v>
      </c>
    </row>
    <row r="5061" spans="1:30" x14ac:dyDescent="0.2">
      <c r="A5061" s="58"/>
      <c r="B5061">
        <v>15</v>
      </c>
      <c r="C5061">
        <v>0</v>
      </c>
      <c r="D5061">
        <v>0</v>
      </c>
      <c r="E5061">
        <v>0</v>
      </c>
      <c r="F5061">
        <v>0</v>
      </c>
      <c r="G5061">
        <v>0</v>
      </c>
      <c r="H5061">
        <v>0</v>
      </c>
      <c r="I5061">
        <v>0</v>
      </c>
      <c r="J5061">
        <v>0</v>
      </c>
      <c r="K5061">
        <v>0</v>
      </c>
      <c r="L5061">
        <v>0</v>
      </c>
      <c r="M5061">
        <v>0</v>
      </c>
      <c r="N5061">
        <v>0</v>
      </c>
      <c r="O5061">
        <v>0</v>
      </c>
      <c r="P5061">
        <v>0</v>
      </c>
      <c r="Q5061">
        <v>0</v>
      </c>
      <c r="R5061">
        <v>0</v>
      </c>
      <c r="S5061">
        <v>0</v>
      </c>
      <c r="T5061">
        <v>0</v>
      </c>
      <c r="U5061">
        <v>0</v>
      </c>
      <c r="V5061">
        <v>194</v>
      </c>
      <c r="W5061">
        <v>231</v>
      </c>
      <c r="X5061">
        <v>47</v>
      </c>
      <c r="Y5061">
        <v>0</v>
      </c>
      <c r="Z5061">
        <v>0</v>
      </c>
      <c r="AA5061">
        <v>0</v>
      </c>
      <c r="AB5061">
        <v>0</v>
      </c>
      <c r="AC5061">
        <v>0</v>
      </c>
      <c r="AD5061">
        <v>0</v>
      </c>
    </row>
    <row r="5062" spans="1:30" x14ac:dyDescent="0.2">
      <c r="A5062" s="58"/>
      <c r="B5062">
        <v>16</v>
      </c>
      <c r="C5062">
        <v>0</v>
      </c>
      <c r="D5062">
        <v>0</v>
      </c>
      <c r="E5062">
        <v>0</v>
      </c>
      <c r="F5062">
        <v>0</v>
      </c>
      <c r="G5062">
        <v>0</v>
      </c>
      <c r="H5062">
        <v>0</v>
      </c>
      <c r="I5062">
        <v>0</v>
      </c>
      <c r="J5062">
        <v>0</v>
      </c>
      <c r="K5062">
        <v>0</v>
      </c>
      <c r="L5062">
        <v>0</v>
      </c>
      <c r="M5062">
        <v>0</v>
      </c>
      <c r="N5062">
        <v>0</v>
      </c>
      <c r="O5062">
        <v>0</v>
      </c>
      <c r="P5062">
        <v>0</v>
      </c>
      <c r="Q5062">
        <v>0</v>
      </c>
      <c r="R5062">
        <v>0</v>
      </c>
      <c r="S5062">
        <v>0</v>
      </c>
      <c r="T5062">
        <v>24</v>
      </c>
      <c r="U5062">
        <v>96</v>
      </c>
      <c r="V5062">
        <v>255</v>
      </c>
      <c r="W5062">
        <v>161</v>
      </c>
      <c r="X5062">
        <v>0</v>
      </c>
      <c r="Y5062">
        <v>0</v>
      </c>
      <c r="Z5062">
        <v>0</v>
      </c>
      <c r="AA5062">
        <v>0</v>
      </c>
      <c r="AB5062">
        <v>0</v>
      </c>
      <c r="AC5062">
        <v>0</v>
      </c>
      <c r="AD5062">
        <v>0</v>
      </c>
    </row>
    <row r="5063" spans="1:30" x14ac:dyDescent="0.2">
      <c r="A5063" s="58"/>
      <c r="B5063">
        <v>17</v>
      </c>
      <c r="C5063">
        <v>0</v>
      </c>
      <c r="D5063">
        <v>0</v>
      </c>
      <c r="E5063">
        <v>0</v>
      </c>
      <c r="F5063">
        <v>0</v>
      </c>
      <c r="G5063">
        <v>0</v>
      </c>
      <c r="H5063">
        <v>0</v>
      </c>
      <c r="I5063">
        <v>0</v>
      </c>
      <c r="J5063">
        <v>0</v>
      </c>
      <c r="K5063">
        <v>0</v>
      </c>
      <c r="L5063">
        <v>0</v>
      </c>
      <c r="M5063">
        <v>0</v>
      </c>
      <c r="N5063">
        <v>0</v>
      </c>
      <c r="O5063">
        <v>0</v>
      </c>
      <c r="P5063">
        <v>0</v>
      </c>
      <c r="Q5063">
        <v>0</v>
      </c>
      <c r="R5063">
        <v>0</v>
      </c>
      <c r="S5063">
        <v>16</v>
      </c>
      <c r="T5063">
        <v>88</v>
      </c>
      <c r="U5063">
        <v>251</v>
      </c>
      <c r="V5063">
        <v>161</v>
      </c>
      <c r="W5063">
        <v>16</v>
      </c>
      <c r="X5063">
        <v>0</v>
      </c>
      <c r="Y5063">
        <v>0</v>
      </c>
      <c r="Z5063">
        <v>0</v>
      </c>
      <c r="AA5063">
        <v>0</v>
      </c>
      <c r="AB5063">
        <v>0</v>
      </c>
      <c r="AC5063">
        <v>0</v>
      </c>
      <c r="AD5063">
        <v>0</v>
      </c>
    </row>
    <row r="5064" spans="1:30" x14ac:dyDescent="0.2">
      <c r="A5064" s="58"/>
      <c r="B5064">
        <v>18</v>
      </c>
      <c r="C5064">
        <v>0</v>
      </c>
      <c r="D5064">
        <v>0</v>
      </c>
      <c r="E5064">
        <v>0</v>
      </c>
      <c r="F5064">
        <v>0</v>
      </c>
      <c r="G5064">
        <v>0</v>
      </c>
      <c r="H5064">
        <v>0</v>
      </c>
      <c r="I5064">
        <v>0</v>
      </c>
      <c r="J5064">
        <v>0</v>
      </c>
      <c r="K5064">
        <v>0</v>
      </c>
      <c r="L5064">
        <v>0</v>
      </c>
      <c r="M5064">
        <v>0</v>
      </c>
      <c r="N5064">
        <v>0</v>
      </c>
      <c r="O5064">
        <v>0</v>
      </c>
      <c r="P5064">
        <v>0</v>
      </c>
      <c r="Q5064">
        <v>0</v>
      </c>
      <c r="R5064">
        <v>16</v>
      </c>
      <c r="S5064">
        <v>189</v>
      </c>
      <c r="T5064">
        <v>251</v>
      </c>
      <c r="U5064">
        <v>172</v>
      </c>
      <c r="V5064">
        <v>0</v>
      </c>
      <c r="W5064">
        <v>0</v>
      </c>
      <c r="X5064">
        <v>0</v>
      </c>
      <c r="Y5064">
        <v>0</v>
      </c>
      <c r="Z5064">
        <v>0</v>
      </c>
      <c r="AA5064">
        <v>0</v>
      </c>
      <c r="AB5064">
        <v>0</v>
      </c>
      <c r="AC5064">
        <v>0</v>
      </c>
      <c r="AD5064">
        <v>0</v>
      </c>
    </row>
    <row r="5065" spans="1:30" x14ac:dyDescent="0.2">
      <c r="A5065" s="58"/>
      <c r="B5065">
        <v>19</v>
      </c>
      <c r="C5065">
        <v>0</v>
      </c>
      <c r="D5065">
        <v>0</v>
      </c>
      <c r="E5065">
        <v>0</v>
      </c>
      <c r="F5065">
        <v>0</v>
      </c>
      <c r="G5065">
        <v>0</v>
      </c>
      <c r="H5065">
        <v>0</v>
      </c>
      <c r="I5065">
        <v>0</v>
      </c>
      <c r="J5065">
        <v>0</v>
      </c>
      <c r="K5065">
        <v>0</v>
      </c>
      <c r="L5065">
        <v>0</v>
      </c>
      <c r="M5065">
        <v>0</v>
      </c>
      <c r="N5065">
        <v>0</v>
      </c>
      <c r="O5065">
        <v>0</v>
      </c>
      <c r="P5065">
        <v>0</v>
      </c>
      <c r="Q5065">
        <v>64</v>
      </c>
      <c r="R5065">
        <v>186</v>
      </c>
      <c r="S5065">
        <v>251</v>
      </c>
      <c r="T5065">
        <v>196</v>
      </c>
      <c r="U5065">
        <v>12</v>
      </c>
      <c r="V5065">
        <v>0</v>
      </c>
      <c r="W5065">
        <v>0</v>
      </c>
      <c r="X5065">
        <v>0</v>
      </c>
      <c r="Y5065">
        <v>0</v>
      </c>
      <c r="Z5065">
        <v>0</v>
      </c>
      <c r="AA5065">
        <v>0</v>
      </c>
      <c r="AB5065">
        <v>0</v>
      </c>
      <c r="AC5065">
        <v>0</v>
      </c>
      <c r="AD5065">
        <v>0</v>
      </c>
    </row>
    <row r="5066" spans="1:30" x14ac:dyDescent="0.2">
      <c r="A5066" s="58"/>
      <c r="B5066">
        <v>20</v>
      </c>
      <c r="C5066">
        <v>0</v>
      </c>
      <c r="D5066">
        <v>0</v>
      </c>
      <c r="E5066">
        <v>0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0</v>
      </c>
      <c r="L5066">
        <v>0</v>
      </c>
      <c r="M5066">
        <v>0</v>
      </c>
      <c r="N5066">
        <v>0</v>
      </c>
      <c r="O5066">
        <v>40</v>
      </c>
      <c r="P5066">
        <v>158</v>
      </c>
      <c r="Q5066">
        <v>253</v>
      </c>
      <c r="R5066">
        <v>231</v>
      </c>
      <c r="S5066">
        <v>94</v>
      </c>
      <c r="T5066">
        <v>70</v>
      </c>
      <c r="U5066">
        <v>0</v>
      </c>
      <c r="V5066">
        <v>0</v>
      </c>
      <c r="W5066">
        <v>0</v>
      </c>
      <c r="X5066">
        <v>0</v>
      </c>
      <c r="Y5066">
        <v>0</v>
      </c>
      <c r="Z5066">
        <v>0</v>
      </c>
      <c r="AA5066">
        <v>0</v>
      </c>
      <c r="AB5066">
        <v>0</v>
      </c>
      <c r="AC5066">
        <v>0</v>
      </c>
      <c r="AD5066">
        <v>0</v>
      </c>
    </row>
    <row r="5067" spans="1:30" x14ac:dyDescent="0.2">
      <c r="A5067" s="58"/>
      <c r="B5067">
        <v>21</v>
      </c>
      <c r="C5067">
        <v>0</v>
      </c>
      <c r="D5067">
        <v>0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0</v>
      </c>
      <c r="L5067">
        <v>0</v>
      </c>
      <c r="M5067">
        <v>72</v>
      </c>
      <c r="N5067">
        <v>174</v>
      </c>
      <c r="O5067">
        <v>253</v>
      </c>
      <c r="P5067">
        <v>253</v>
      </c>
      <c r="Q5067">
        <v>219</v>
      </c>
      <c r="R5067">
        <v>39</v>
      </c>
      <c r="S5067">
        <v>0</v>
      </c>
      <c r="T5067">
        <v>0</v>
      </c>
      <c r="U5067">
        <v>0</v>
      </c>
      <c r="V5067">
        <v>0</v>
      </c>
      <c r="W5067">
        <v>0</v>
      </c>
      <c r="X5067">
        <v>0</v>
      </c>
      <c r="Y5067">
        <v>0</v>
      </c>
      <c r="Z5067">
        <v>0</v>
      </c>
      <c r="AA5067">
        <v>0</v>
      </c>
      <c r="AB5067">
        <v>0</v>
      </c>
      <c r="AC5067">
        <v>0</v>
      </c>
      <c r="AD5067">
        <v>0</v>
      </c>
    </row>
    <row r="5068" spans="1:30" x14ac:dyDescent="0.2">
      <c r="A5068" s="58"/>
      <c r="B5068">
        <v>22</v>
      </c>
      <c r="C5068">
        <v>0</v>
      </c>
      <c r="D5068">
        <v>0</v>
      </c>
      <c r="E5068">
        <v>0</v>
      </c>
      <c r="F5068">
        <v>0</v>
      </c>
      <c r="G5068">
        <v>0</v>
      </c>
      <c r="H5068">
        <v>0</v>
      </c>
      <c r="I5068">
        <v>0</v>
      </c>
      <c r="J5068">
        <v>8</v>
      </c>
      <c r="K5068">
        <v>131</v>
      </c>
      <c r="L5068">
        <v>191</v>
      </c>
      <c r="M5068">
        <v>236</v>
      </c>
      <c r="N5068">
        <v>251</v>
      </c>
      <c r="O5068">
        <v>184</v>
      </c>
      <c r="P5068">
        <v>62</v>
      </c>
      <c r="Q5068">
        <v>39</v>
      </c>
      <c r="R5068">
        <v>0</v>
      </c>
      <c r="S5068">
        <v>0</v>
      </c>
      <c r="T5068">
        <v>0</v>
      </c>
      <c r="U5068">
        <v>0</v>
      </c>
      <c r="V5068">
        <v>0</v>
      </c>
      <c r="W5068">
        <v>0</v>
      </c>
      <c r="X5068">
        <v>0</v>
      </c>
      <c r="Y5068">
        <v>0</v>
      </c>
      <c r="Z5068">
        <v>0</v>
      </c>
      <c r="AA5068">
        <v>0</v>
      </c>
      <c r="AB5068">
        <v>0</v>
      </c>
      <c r="AC5068">
        <v>0</v>
      </c>
      <c r="AD5068">
        <v>0</v>
      </c>
    </row>
    <row r="5069" spans="1:30" x14ac:dyDescent="0.2">
      <c r="A5069" s="58"/>
      <c r="B5069">
        <v>23</v>
      </c>
      <c r="C5069">
        <v>0</v>
      </c>
      <c r="D5069">
        <v>0</v>
      </c>
      <c r="E5069">
        <v>0</v>
      </c>
      <c r="F5069">
        <v>0</v>
      </c>
      <c r="G5069">
        <v>0</v>
      </c>
      <c r="H5069">
        <v>0</v>
      </c>
      <c r="I5069">
        <v>0</v>
      </c>
      <c r="J5069">
        <v>64</v>
      </c>
      <c r="K5069">
        <v>251</v>
      </c>
      <c r="L5069">
        <v>253</v>
      </c>
      <c r="M5069">
        <v>251</v>
      </c>
      <c r="N5069">
        <v>251</v>
      </c>
      <c r="O5069">
        <v>141</v>
      </c>
      <c r="P5069">
        <v>127</v>
      </c>
      <c r="Q5069">
        <v>128</v>
      </c>
      <c r="R5069">
        <v>127</v>
      </c>
      <c r="S5069">
        <v>127</v>
      </c>
      <c r="T5069">
        <v>127</v>
      </c>
      <c r="U5069">
        <v>127</v>
      </c>
      <c r="V5069">
        <v>128</v>
      </c>
      <c r="W5069">
        <v>127</v>
      </c>
      <c r="X5069">
        <v>63</v>
      </c>
      <c r="Y5069">
        <v>112</v>
      </c>
      <c r="Z5069">
        <v>127</v>
      </c>
      <c r="AA5069">
        <v>0</v>
      </c>
      <c r="AB5069">
        <v>0</v>
      </c>
      <c r="AC5069">
        <v>0</v>
      </c>
      <c r="AD5069">
        <v>0</v>
      </c>
    </row>
    <row r="5070" spans="1:30" x14ac:dyDescent="0.2">
      <c r="A5070" s="58"/>
      <c r="B5070">
        <v>24</v>
      </c>
      <c r="C5070">
        <v>0</v>
      </c>
      <c r="D5070">
        <v>0</v>
      </c>
      <c r="E5070">
        <v>0</v>
      </c>
      <c r="F5070">
        <v>0</v>
      </c>
      <c r="G5070">
        <v>0</v>
      </c>
      <c r="H5070">
        <v>0</v>
      </c>
      <c r="I5070">
        <v>0</v>
      </c>
      <c r="J5070">
        <v>162</v>
      </c>
      <c r="K5070">
        <v>251</v>
      </c>
      <c r="L5070">
        <v>253</v>
      </c>
      <c r="M5070">
        <v>251</v>
      </c>
      <c r="N5070">
        <v>251</v>
      </c>
      <c r="O5070">
        <v>251</v>
      </c>
      <c r="P5070">
        <v>251</v>
      </c>
      <c r="Q5070">
        <v>253</v>
      </c>
      <c r="R5070">
        <v>251</v>
      </c>
      <c r="S5070">
        <v>251</v>
      </c>
      <c r="T5070">
        <v>235</v>
      </c>
      <c r="U5070">
        <v>188</v>
      </c>
      <c r="V5070">
        <v>213</v>
      </c>
      <c r="W5070">
        <v>204</v>
      </c>
      <c r="X5070">
        <v>173</v>
      </c>
      <c r="Y5070">
        <v>184</v>
      </c>
      <c r="Z5070">
        <v>188</v>
      </c>
      <c r="AA5070">
        <v>0</v>
      </c>
      <c r="AB5070">
        <v>0</v>
      </c>
      <c r="AC5070">
        <v>0</v>
      </c>
      <c r="AD5070">
        <v>0</v>
      </c>
    </row>
    <row r="5071" spans="1:30" x14ac:dyDescent="0.2">
      <c r="A5071" s="58"/>
      <c r="B5071">
        <v>25</v>
      </c>
      <c r="C5071">
        <v>0</v>
      </c>
      <c r="D5071">
        <v>0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24</v>
      </c>
      <c r="K5071">
        <v>94</v>
      </c>
      <c r="L5071">
        <v>95</v>
      </c>
      <c r="M5071">
        <v>94</v>
      </c>
      <c r="N5071">
        <v>94</v>
      </c>
      <c r="O5071">
        <v>94</v>
      </c>
      <c r="P5071">
        <v>94</v>
      </c>
      <c r="Q5071">
        <v>95</v>
      </c>
      <c r="R5071">
        <v>94</v>
      </c>
      <c r="S5071">
        <v>94</v>
      </c>
      <c r="T5071">
        <v>70</v>
      </c>
      <c r="U5071">
        <v>0</v>
      </c>
      <c r="V5071">
        <v>36</v>
      </c>
      <c r="W5071">
        <v>23</v>
      </c>
      <c r="X5071">
        <v>0</v>
      </c>
      <c r="Y5071">
        <v>0</v>
      </c>
      <c r="Z5071">
        <v>0</v>
      </c>
      <c r="AA5071">
        <v>0</v>
      </c>
      <c r="AB5071">
        <v>0</v>
      </c>
      <c r="AC5071">
        <v>0</v>
      </c>
      <c r="AD5071">
        <v>0</v>
      </c>
    </row>
    <row r="5072" spans="1:30" x14ac:dyDescent="0.2">
      <c r="A5072" s="58"/>
      <c r="B5072">
        <v>26</v>
      </c>
      <c r="C5072">
        <v>0</v>
      </c>
      <c r="D5072">
        <v>0</v>
      </c>
      <c r="E5072">
        <v>0</v>
      </c>
      <c r="F5072">
        <v>0</v>
      </c>
      <c r="G5072">
        <v>0</v>
      </c>
      <c r="H5072">
        <v>0</v>
      </c>
      <c r="I5072">
        <v>0</v>
      </c>
      <c r="J5072">
        <v>0</v>
      </c>
      <c r="K5072">
        <v>0</v>
      </c>
      <c r="L5072">
        <v>0</v>
      </c>
      <c r="M5072">
        <v>0</v>
      </c>
      <c r="N5072">
        <v>0</v>
      </c>
      <c r="O5072">
        <v>0</v>
      </c>
      <c r="P5072">
        <v>0</v>
      </c>
      <c r="Q5072">
        <v>0</v>
      </c>
      <c r="R5072">
        <v>0</v>
      </c>
      <c r="S5072">
        <v>0</v>
      </c>
      <c r="T5072">
        <v>0</v>
      </c>
      <c r="U5072">
        <v>0</v>
      </c>
      <c r="V5072">
        <v>0</v>
      </c>
      <c r="W5072">
        <v>0</v>
      </c>
      <c r="X5072">
        <v>0</v>
      </c>
      <c r="Y5072">
        <v>0</v>
      </c>
      <c r="Z5072">
        <v>0</v>
      </c>
      <c r="AA5072">
        <v>0</v>
      </c>
      <c r="AB5072">
        <v>0</v>
      </c>
      <c r="AC5072">
        <v>0</v>
      </c>
      <c r="AD5072">
        <v>0</v>
      </c>
    </row>
    <row r="5073" spans="1:33" x14ac:dyDescent="0.2">
      <c r="A5073" s="58"/>
      <c r="B5073">
        <v>27</v>
      </c>
      <c r="C5073">
        <v>0</v>
      </c>
      <c r="D5073">
        <v>0</v>
      </c>
      <c r="E5073">
        <v>0</v>
      </c>
      <c r="F5073">
        <v>0</v>
      </c>
      <c r="G5073">
        <v>0</v>
      </c>
      <c r="H5073">
        <v>0</v>
      </c>
      <c r="I5073">
        <v>0</v>
      </c>
      <c r="J5073">
        <v>0</v>
      </c>
      <c r="K5073">
        <v>0</v>
      </c>
      <c r="L5073">
        <v>0</v>
      </c>
      <c r="M5073">
        <v>0</v>
      </c>
      <c r="N5073">
        <v>0</v>
      </c>
      <c r="O5073">
        <v>0</v>
      </c>
      <c r="P5073">
        <v>0</v>
      </c>
      <c r="Q5073">
        <v>0</v>
      </c>
      <c r="R5073">
        <v>0</v>
      </c>
      <c r="S5073">
        <v>0</v>
      </c>
      <c r="T5073">
        <v>0</v>
      </c>
      <c r="U5073">
        <v>0</v>
      </c>
      <c r="V5073">
        <v>0</v>
      </c>
      <c r="W5073">
        <v>0</v>
      </c>
      <c r="X5073">
        <v>0</v>
      </c>
      <c r="Y5073">
        <v>0</v>
      </c>
      <c r="Z5073">
        <v>0</v>
      </c>
      <c r="AA5073">
        <v>0</v>
      </c>
      <c r="AB5073">
        <v>0</v>
      </c>
      <c r="AC5073">
        <v>0</v>
      </c>
      <c r="AD5073">
        <v>0</v>
      </c>
    </row>
    <row r="5074" spans="1:33" x14ac:dyDescent="0.2">
      <c r="A5074" s="58"/>
      <c r="B5074">
        <v>28</v>
      </c>
      <c r="C5074">
        <v>0</v>
      </c>
      <c r="D5074">
        <v>0</v>
      </c>
      <c r="E5074">
        <v>0</v>
      </c>
      <c r="F5074">
        <v>0</v>
      </c>
      <c r="G5074">
        <v>0</v>
      </c>
      <c r="H5074">
        <v>0</v>
      </c>
      <c r="I5074">
        <v>0</v>
      </c>
      <c r="J5074">
        <v>0</v>
      </c>
      <c r="K5074">
        <v>0</v>
      </c>
      <c r="L5074">
        <v>0</v>
      </c>
      <c r="M5074">
        <v>0</v>
      </c>
      <c r="N5074">
        <v>0</v>
      </c>
      <c r="O5074">
        <v>0</v>
      </c>
      <c r="P5074">
        <v>0</v>
      </c>
      <c r="Q5074">
        <v>0</v>
      </c>
      <c r="R5074">
        <v>0</v>
      </c>
      <c r="S5074">
        <v>0</v>
      </c>
      <c r="T5074">
        <v>0</v>
      </c>
      <c r="U5074">
        <v>0</v>
      </c>
      <c r="V5074">
        <v>0</v>
      </c>
      <c r="W5074">
        <v>0</v>
      </c>
      <c r="X5074">
        <v>0</v>
      </c>
      <c r="Y5074">
        <v>0</v>
      </c>
      <c r="Z5074">
        <v>0</v>
      </c>
      <c r="AA5074">
        <v>0</v>
      </c>
      <c r="AB5074">
        <v>0</v>
      </c>
      <c r="AC5074">
        <v>0</v>
      </c>
      <c r="AD5074">
        <v>0</v>
      </c>
    </row>
    <row r="5075" spans="1:33" x14ac:dyDescent="0.2">
      <c r="A5075" s="58"/>
    </row>
    <row r="5076" spans="1:33" x14ac:dyDescent="0.2">
      <c r="A5076" s="58">
        <v>170</v>
      </c>
      <c r="C5076">
        <v>1</v>
      </c>
      <c r="D5076">
        <v>2</v>
      </c>
      <c r="E5076">
        <v>3</v>
      </c>
      <c r="F5076">
        <v>4</v>
      </c>
      <c r="G5076">
        <v>5</v>
      </c>
      <c r="H5076">
        <v>6</v>
      </c>
      <c r="I5076">
        <v>7</v>
      </c>
      <c r="J5076">
        <v>8</v>
      </c>
      <c r="K5076">
        <v>9</v>
      </c>
      <c r="L5076">
        <v>10</v>
      </c>
      <c r="M5076">
        <v>11</v>
      </c>
      <c r="N5076">
        <v>12</v>
      </c>
      <c r="O5076">
        <v>13</v>
      </c>
      <c r="P5076">
        <v>14</v>
      </c>
      <c r="Q5076">
        <v>15</v>
      </c>
      <c r="R5076">
        <v>16</v>
      </c>
      <c r="S5076">
        <v>17</v>
      </c>
      <c r="T5076">
        <v>18</v>
      </c>
      <c r="U5076">
        <v>19</v>
      </c>
      <c r="V5076">
        <v>20</v>
      </c>
      <c r="W5076">
        <v>21</v>
      </c>
      <c r="X5076">
        <v>22</v>
      </c>
      <c r="Y5076">
        <v>23</v>
      </c>
      <c r="Z5076">
        <v>24</v>
      </c>
      <c r="AA5076">
        <v>25</v>
      </c>
      <c r="AB5076">
        <v>26</v>
      </c>
      <c r="AC5076">
        <v>27</v>
      </c>
      <c r="AD5076">
        <v>28</v>
      </c>
    </row>
    <row r="5077" spans="1:33" x14ac:dyDescent="0.2">
      <c r="A5077" s="58"/>
      <c r="B5077">
        <v>1</v>
      </c>
      <c r="C5077">
        <v>0</v>
      </c>
      <c r="D5077">
        <v>0</v>
      </c>
      <c r="E5077">
        <v>0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0</v>
      </c>
      <c r="L5077">
        <v>0</v>
      </c>
      <c r="M5077">
        <v>0</v>
      </c>
      <c r="N5077">
        <v>0</v>
      </c>
      <c r="O5077">
        <v>0</v>
      </c>
      <c r="P5077">
        <v>0</v>
      </c>
      <c r="Q5077">
        <v>0</v>
      </c>
      <c r="R5077">
        <v>0</v>
      </c>
      <c r="S5077">
        <v>0</v>
      </c>
      <c r="T5077">
        <v>0</v>
      </c>
      <c r="U5077">
        <v>0</v>
      </c>
      <c r="V5077">
        <v>0</v>
      </c>
      <c r="W5077">
        <v>0</v>
      </c>
      <c r="X5077">
        <v>0</v>
      </c>
      <c r="Y5077">
        <v>0</v>
      </c>
      <c r="Z5077">
        <v>0</v>
      </c>
      <c r="AA5077">
        <v>0</v>
      </c>
      <c r="AB5077">
        <v>0</v>
      </c>
      <c r="AC5077">
        <v>0</v>
      </c>
      <c r="AD5077">
        <v>0</v>
      </c>
      <c r="AG5077">
        <v>2</v>
      </c>
    </row>
    <row r="5078" spans="1:33" x14ac:dyDescent="0.2">
      <c r="A5078" s="58"/>
      <c r="B5078">
        <v>2</v>
      </c>
      <c r="C5078">
        <v>0</v>
      </c>
      <c r="D5078">
        <v>0</v>
      </c>
      <c r="E5078">
        <v>0</v>
      </c>
      <c r="F5078">
        <v>0</v>
      </c>
      <c r="G5078">
        <v>0</v>
      </c>
      <c r="H5078">
        <v>0</v>
      </c>
      <c r="I5078">
        <v>0</v>
      </c>
      <c r="J5078">
        <v>0</v>
      </c>
      <c r="K5078">
        <v>0</v>
      </c>
      <c r="L5078">
        <v>0</v>
      </c>
      <c r="M5078">
        <v>0</v>
      </c>
      <c r="N5078">
        <v>0</v>
      </c>
      <c r="O5078">
        <v>0</v>
      </c>
      <c r="P5078">
        <v>0</v>
      </c>
      <c r="Q5078">
        <v>0</v>
      </c>
      <c r="R5078">
        <v>0</v>
      </c>
      <c r="S5078">
        <v>0</v>
      </c>
      <c r="T5078">
        <v>0</v>
      </c>
      <c r="U5078">
        <v>0</v>
      </c>
      <c r="V5078">
        <v>0</v>
      </c>
      <c r="W5078">
        <v>0</v>
      </c>
      <c r="X5078">
        <v>0</v>
      </c>
      <c r="Y5078">
        <v>0</v>
      </c>
      <c r="Z5078">
        <v>0</v>
      </c>
      <c r="AA5078">
        <v>0</v>
      </c>
      <c r="AB5078">
        <v>0</v>
      </c>
      <c r="AC5078">
        <v>0</v>
      </c>
      <c r="AD5078">
        <v>0</v>
      </c>
    </row>
    <row r="5079" spans="1:33" x14ac:dyDescent="0.2">
      <c r="A5079" s="58"/>
      <c r="B5079">
        <v>3</v>
      </c>
      <c r="C5079">
        <v>0</v>
      </c>
      <c r="D5079">
        <v>0</v>
      </c>
      <c r="E5079">
        <v>0</v>
      </c>
      <c r="F5079">
        <v>0</v>
      </c>
      <c r="G5079">
        <v>0</v>
      </c>
      <c r="H5079">
        <v>0</v>
      </c>
      <c r="I5079">
        <v>0</v>
      </c>
      <c r="J5079">
        <v>0</v>
      </c>
      <c r="K5079">
        <v>0</v>
      </c>
      <c r="L5079">
        <v>0</v>
      </c>
      <c r="M5079">
        <v>0</v>
      </c>
      <c r="N5079">
        <v>0</v>
      </c>
      <c r="O5079">
        <v>0</v>
      </c>
      <c r="P5079">
        <v>0</v>
      </c>
      <c r="Q5079">
        <v>0</v>
      </c>
      <c r="R5079">
        <v>0</v>
      </c>
      <c r="S5079">
        <v>0</v>
      </c>
      <c r="T5079">
        <v>0</v>
      </c>
      <c r="U5079">
        <v>0</v>
      </c>
      <c r="V5079">
        <v>0</v>
      </c>
      <c r="W5079">
        <v>0</v>
      </c>
      <c r="X5079">
        <v>0</v>
      </c>
      <c r="Y5079">
        <v>0</v>
      </c>
      <c r="Z5079">
        <v>0</v>
      </c>
      <c r="AA5079">
        <v>0</v>
      </c>
      <c r="AB5079">
        <v>0</v>
      </c>
      <c r="AC5079">
        <v>0</v>
      </c>
      <c r="AD5079">
        <v>0</v>
      </c>
    </row>
    <row r="5080" spans="1:33" x14ac:dyDescent="0.2">
      <c r="A5080" s="58"/>
      <c r="B5080">
        <v>4</v>
      </c>
      <c r="C5080">
        <v>0</v>
      </c>
      <c r="D5080">
        <v>0</v>
      </c>
      <c r="E5080">
        <v>0</v>
      </c>
      <c r="F5080">
        <v>0</v>
      </c>
      <c r="G5080">
        <v>0</v>
      </c>
      <c r="H5080">
        <v>0</v>
      </c>
      <c r="I5080">
        <v>0</v>
      </c>
      <c r="J5080">
        <v>0</v>
      </c>
      <c r="K5080">
        <v>0</v>
      </c>
      <c r="L5080">
        <v>0</v>
      </c>
      <c r="M5080">
        <v>0</v>
      </c>
      <c r="N5080">
        <v>31</v>
      </c>
      <c r="O5080">
        <v>94</v>
      </c>
      <c r="P5080">
        <v>254</v>
      </c>
      <c r="Q5080">
        <v>255</v>
      </c>
      <c r="R5080">
        <v>254</v>
      </c>
      <c r="S5080">
        <v>218</v>
      </c>
      <c r="T5080">
        <v>138</v>
      </c>
      <c r="U5080">
        <v>14</v>
      </c>
      <c r="V5080">
        <v>0</v>
      </c>
      <c r="W5080">
        <v>0</v>
      </c>
      <c r="X5080">
        <v>0</v>
      </c>
      <c r="Y5080">
        <v>0</v>
      </c>
      <c r="Z5080">
        <v>0</v>
      </c>
      <c r="AA5080">
        <v>0</v>
      </c>
      <c r="AB5080">
        <v>0</v>
      </c>
      <c r="AC5080">
        <v>0</v>
      </c>
      <c r="AD5080">
        <v>0</v>
      </c>
    </row>
    <row r="5081" spans="1:33" x14ac:dyDescent="0.2">
      <c r="A5081" s="58"/>
      <c r="B5081">
        <v>5</v>
      </c>
      <c r="C5081">
        <v>0</v>
      </c>
      <c r="D5081">
        <v>0</v>
      </c>
      <c r="E5081">
        <v>0</v>
      </c>
      <c r="F5081">
        <v>0</v>
      </c>
      <c r="G5081">
        <v>0</v>
      </c>
      <c r="H5081">
        <v>0</v>
      </c>
      <c r="I5081">
        <v>0</v>
      </c>
      <c r="J5081">
        <v>0</v>
      </c>
      <c r="K5081">
        <v>0</v>
      </c>
      <c r="L5081">
        <v>0</v>
      </c>
      <c r="M5081">
        <v>131</v>
      </c>
      <c r="N5081">
        <v>234</v>
      </c>
      <c r="O5081">
        <v>253</v>
      </c>
      <c r="P5081">
        <v>253</v>
      </c>
      <c r="Q5081">
        <v>253</v>
      </c>
      <c r="R5081">
        <v>253</v>
      </c>
      <c r="S5081">
        <v>253</v>
      </c>
      <c r="T5081">
        <v>253</v>
      </c>
      <c r="U5081">
        <v>181</v>
      </c>
      <c r="V5081">
        <v>10</v>
      </c>
      <c r="W5081">
        <v>0</v>
      </c>
      <c r="X5081">
        <v>0</v>
      </c>
      <c r="Y5081">
        <v>0</v>
      </c>
      <c r="Z5081">
        <v>0</v>
      </c>
      <c r="AA5081">
        <v>0</v>
      </c>
      <c r="AB5081">
        <v>0</v>
      </c>
      <c r="AC5081">
        <v>0</v>
      </c>
      <c r="AD5081">
        <v>0</v>
      </c>
    </row>
    <row r="5082" spans="1:33" x14ac:dyDescent="0.2">
      <c r="A5082" s="58"/>
      <c r="B5082">
        <v>6</v>
      </c>
      <c r="C5082">
        <v>0</v>
      </c>
      <c r="D5082">
        <v>0</v>
      </c>
      <c r="E5082">
        <v>0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0</v>
      </c>
      <c r="L5082">
        <v>128</v>
      </c>
      <c r="M5082">
        <v>252</v>
      </c>
      <c r="N5082">
        <v>253</v>
      </c>
      <c r="O5082">
        <v>253</v>
      </c>
      <c r="P5082">
        <v>231</v>
      </c>
      <c r="Q5082">
        <v>217</v>
      </c>
      <c r="R5082">
        <v>217</v>
      </c>
      <c r="S5082">
        <v>245</v>
      </c>
      <c r="T5082">
        <v>253</v>
      </c>
      <c r="U5082">
        <v>253</v>
      </c>
      <c r="V5082">
        <v>185</v>
      </c>
      <c r="W5082">
        <v>12</v>
      </c>
      <c r="X5082">
        <v>0</v>
      </c>
      <c r="Y5082">
        <v>0</v>
      </c>
      <c r="Z5082">
        <v>0</v>
      </c>
      <c r="AA5082">
        <v>0</v>
      </c>
      <c r="AB5082">
        <v>0</v>
      </c>
      <c r="AC5082">
        <v>0</v>
      </c>
      <c r="AD5082">
        <v>0</v>
      </c>
    </row>
    <row r="5083" spans="1:33" x14ac:dyDescent="0.2">
      <c r="A5083" s="58"/>
      <c r="B5083">
        <v>7</v>
      </c>
      <c r="C5083">
        <v>0</v>
      </c>
      <c r="D5083">
        <v>0</v>
      </c>
      <c r="E5083">
        <v>0</v>
      </c>
      <c r="F5083">
        <v>0</v>
      </c>
      <c r="G5083">
        <v>0</v>
      </c>
      <c r="H5083">
        <v>0</v>
      </c>
      <c r="I5083">
        <v>0</v>
      </c>
      <c r="J5083">
        <v>0</v>
      </c>
      <c r="K5083">
        <v>9</v>
      </c>
      <c r="L5083">
        <v>202</v>
      </c>
      <c r="M5083">
        <v>253</v>
      </c>
      <c r="N5083">
        <v>233</v>
      </c>
      <c r="O5083">
        <v>126</v>
      </c>
      <c r="P5083">
        <v>26</v>
      </c>
      <c r="Q5083">
        <v>0</v>
      </c>
      <c r="R5083">
        <v>0</v>
      </c>
      <c r="S5083">
        <v>51</v>
      </c>
      <c r="T5083">
        <v>209</v>
      </c>
      <c r="U5083">
        <v>253</v>
      </c>
      <c r="V5083">
        <v>253</v>
      </c>
      <c r="W5083">
        <v>83</v>
      </c>
      <c r="X5083">
        <v>0</v>
      </c>
      <c r="Y5083">
        <v>0</v>
      </c>
      <c r="Z5083">
        <v>0</v>
      </c>
      <c r="AA5083">
        <v>0</v>
      </c>
      <c r="AB5083">
        <v>0</v>
      </c>
      <c r="AC5083">
        <v>0</v>
      </c>
      <c r="AD5083">
        <v>0</v>
      </c>
    </row>
    <row r="5084" spans="1:33" x14ac:dyDescent="0.2">
      <c r="A5084" s="58"/>
      <c r="B5084">
        <v>8</v>
      </c>
      <c r="C5084">
        <v>0</v>
      </c>
      <c r="D5084">
        <v>0</v>
      </c>
      <c r="E5084">
        <v>0</v>
      </c>
      <c r="F5084">
        <v>0</v>
      </c>
      <c r="G5084">
        <v>0</v>
      </c>
      <c r="H5084">
        <v>0</v>
      </c>
      <c r="I5084">
        <v>0</v>
      </c>
      <c r="J5084">
        <v>0</v>
      </c>
      <c r="K5084">
        <v>13</v>
      </c>
      <c r="L5084">
        <v>214</v>
      </c>
      <c r="M5084">
        <v>235</v>
      </c>
      <c r="N5084">
        <v>51</v>
      </c>
      <c r="O5084">
        <v>0</v>
      </c>
      <c r="P5084">
        <v>0</v>
      </c>
      <c r="Q5084">
        <v>0</v>
      </c>
      <c r="R5084">
        <v>0</v>
      </c>
      <c r="S5084">
        <v>0</v>
      </c>
      <c r="T5084">
        <v>37</v>
      </c>
      <c r="U5084">
        <v>246</v>
      </c>
      <c r="V5084">
        <v>253</v>
      </c>
      <c r="W5084">
        <v>212</v>
      </c>
      <c r="X5084">
        <v>29</v>
      </c>
      <c r="Y5084">
        <v>0</v>
      </c>
      <c r="Z5084">
        <v>0</v>
      </c>
      <c r="AA5084">
        <v>0</v>
      </c>
      <c r="AB5084">
        <v>0</v>
      </c>
      <c r="AC5084">
        <v>0</v>
      </c>
      <c r="AD5084">
        <v>0</v>
      </c>
    </row>
    <row r="5085" spans="1:33" x14ac:dyDescent="0.2">
      <c r="A5085" s="58"/>
      <c r="B5085">
        <v>9</v>
      </c>
      <c r="C5085">
        <v>0</v>
      </c>
      <c r="D5085">
        <v>0</v>
      </c>
      <c r="E5085">
        <v>0</v>
      </c>
      <c r="F5085">
        <v>0</v>
      </c>
      <c r="G5085">
        <v>0</v>
      </c>
      <c r="H5085">
        <v>0</v>
      </c>
      <c r="I5085">
        <v>0</v>
      </c>
      <c r="J5085">
        <v>0</v>
      </c>
      <c r="K5085">
        <v>0</v>
      </c>
      <c r="L5085">
        <v>54</v>
      </c>
      <c r="M5085">
        <v>41</v>
      </c>
      <c r="N5085">
        <v>0</v>
      </c>
      <c r="O5085">
        <v>0</v>
      </c>
      <c r="P5085">
        <v>0</v>
      </c>
      <c r="Q5085">
        <v>0</v>
      </c>
      <c r="R5085">
        <v>0</v>
      </c>
      <c r="S5085">
        <v>0</v>
      </c>
      <c r="T5085">
        <v>0</v>
      </c>
      <c r="U5085">
        <v>110</v>
      </c>
      <c r="V5085">
        <v>253</v>
      </c>
      <c r="W5085">
        <v>253</v>
      </c>
      <c r="X5085">
        <v>139</v>
      </c>
      <c r="Y5085">
        <v>0</v>
      </c>
      <c r="Z5085">
        <v>0</v>
      </c>
      <c r="AA5085">
        <v>0</v>
      </c>
      <c r="AB5085">
        <v>0</v>
      </c>
      <c r="AC5085">
        <v>0</v>
      </c>
      <c r="AD5085">
        <v>0</v>
      </c>
    </row>
    <row r="5086" spans="1:33" x14ac:dyDescent="0.2">
      <c r="A5086" s="58"/>
      <c r="B5086">
        <v>10</v>
      </c>
      <c r="C5086">
        <v>0</v>
      </c>
      <c r="D5086">
        <v>0</v>
      </c>
      <c r="E5086">
        <v>0</v>
      </c>
      <c r="F5086">
        <v>0</v>
      </c>
      <c r="G5086">
        <v>0</v>
      </c>
      <c r="H5086">
        <v>0</v>
      </c>
      <c r="I5086">
        <v>0</v>
      </c>
      <c r="J5086">
        <v>0</v>
      </c>
      <c r="K5086">
        <v>0</v>
      </c>
      <c r="L5086">
        <v>0</v>
      </c>
      <c r="M5086">
        <v>0</v>
      </c>
      <c r="N5086">
        <v>0</v>
      </c>
      <c r="O5086">
        <v>0</v>
      </c>
      <c r="P5086">
        <v>0</v>
      </c>
      <c r="Q5086">
        <v>0</v>
      </c>
      <c r="R5086">
        <v>0</v>
      </c>
      <c r="S5086">
        <v>0</v>
      </c>
      <c r="T5086">
        <v>0</v>
      </c>
      <c r="U5086">
        <v>79</v>
      </c>
      <c r="V5086">
        <v>253</v>
      </c>
      <c r="W5086">
        <v>253</v>
      </c>
      <c r="X5086">
        <v>139</v>
      </c>
      <c r="Y5086">
        <v>0</v>
      </c>
      <c r="Z5086">
        <v>0</v>
      </c>
      <c r="AA5086">
        <v>0</v>
      </c>
      <c r="AB5086">
        <v>0</v>
      </c>
      <c r="AC5086">
        <v>0</v>
      </c>
      <c r="AD5086">
        <v>0</v>
      </c>
    </row>
    <row r="5087" spans="1:33" x14ac:dyDescent="0.2">
      <c r="A5087" s="58"/>
      <c r="B5087">
        <v>11</v>
      </c>
      <c r="C5087">
        <v>0</v>
      </c>
      <c r="D5087">
        <v>0</v>
      </c>
      <c r="E5087">
        <v>0</v>
      </c>
      <c r="F5087">
        <v>0</v>
      </c>
      <c r="G5087">
        <v>0</v>
      </c>
      <c r="H5087">
        <v>0</v>
      </c>
      <c r="I5087">
        <v>0</v>
      </c>
      <c r="J5087">
        <v>0</v>
      </c>
      <c r="K5087">
        <v>0</v>
      </c>
      <c r="L5087">
        <v>0</v>
      </c>
      <c r="M5087">
        <v>0</v>
      </c>
      <c r="N5087">
        <v>0</v>
      </c>
      <c r="O5087">
        <v>0</v>
      </c>
      <c r="P5087">
        <v>0</v>
      </c>
      <c r="Q5087">
        <v>0</v>
      </c>
      <c r="R5087">
        <v>0</v>
      </c>
      <c r="S5087">
        <v>0</v>
      </c>
      <c r="T5087">
        <v>0</v>
      </c>
      <c r="U5087">
        <v>79</v>
      </c>
      <c r="V5087">
        <v>253</v>
      </c>
      <c r="W5087">
        <v>253</v>
      </c>
      <c r="X5087">
        <v>139</v>
      </c>
      <c r="Y5087">
        <v>0</v>
      </c>
      <c r="Z5087">
        <v>0</v>
      </c>
      <c r="AA5087">
        <v>0</v>
      </c>
      <c r="AB5087">
        <v>0</v>
      </c>
      <c r="AC5087">
        <v>0</v>
      </c>
      <c r="AD5087">
        <v>0</v>
      </c>
    </row>
    <row r="5088" spans="1:33" x14ac:dyDescent="0.2">
      <c r="A5088" s="58"/>
      <c r="B5088">
        <v>12</v>
      </c>
      <c r="C5088">
        <v>0</v>
      </c>
      <c r="D5088">
        <v>0</v>
      </c>
      <c r="E5088">
        <v>0</v>
      </c>
      <c r="F5088">
        <v>0</v>
      </c>
      <c r="G5088">
        <v>0</v>
      </c>
      <c r="H5088">
        <v>0</v>
      </c>
      <c r="I5088">
        <v>0</v>
      </c>
      <c r="J5088">
        <v>0</v>
      </c>
      <c r="K5088">
        <v>0</v>
      </c>
      <c r="L5088">
        <v>0</v>
      </c>
      <c r="M5088">
        <v>0</v>
      </c>
      <c r="N5088">
        <v>0</v>
      </c>
      <c r="O5088">
        <v>0</v>
      </c>
      <c r="P5088">
        <v>0</v>
      </c>
      <c r="Q5088">
        <v>0</v>
      </c>
      <c r="R5088">
        <v>0</v>
      </c>
      <c r="S5088">
        <v>0</v>
      </c>
      <c r="T5088">
        <v>0</v>
      </c>
      <c r="U5088">
        <v>79</v>
      </c>
      <c r="V5088">
        <v>253</v>
      </c>
      <c r="W5088">
        <v>253</v>
      </c>
      <c r="X5088">
        <v>139</v>
      </c>
      <c r="Y5088">
        <v>0</v>
      </c>
      <c r="Z5088">
        <v>0</v>
      </c>
      <c r="AA5088">
        <v>0</v>
      </c>
      <c r="AB5088">
        <v>0</v>
      </c>
      <c r="AC5088">
        <v>0</v>
      </c>
      <c r="AD5088">
        <v>0</v>
      </c>
    </row>
    <row r="5089" spans="1:30" x14ac:dyDescent="0.2">
      <c r="A5089" s="58"/>
      <c r="B5089">
        <v>13</v>
      </c>
      <c r="C5089">
        <v>0</v>
      </c>
      <c r="D5089">
        <v>0</v>
      </c>
      <c r="E5089">
        <v>0</v>
      </c>
      <c r="F5089">
        <v>0</v>
      </c>
      <c r="G5089">
        <v>0</v>
      </c>
      <c r="H5089">
        <v>0</v>
      </c>
      <c r="I5089">
        <v>0</v>
      </c>
      <c r="J5089">
        <v>0</v>
      </c>
      <c r="K5089">
        <v>0</v>
      </c>
      <c r="L5089">
        <v>0</v>
      </c>
      <c r="M5089">
        <v>0</v>
      </c>
      <c r="N5089">
        <v>0</v>
      </c>
      <c r="O5089">
        <v>0</v>
      </c>
      <c r="P5089">
        <v>0</v>
      </c>
      <c r="Q5089">
        <v>0</v>
      </c>
      <c r="R5089">
        <v>0</v>
      </c>
      <c r="S5089">
        <v>0</v>
      </c>
      <c r="T5089">
        <v>0</v>
      </c>
      <c r="U5089">
        <v>142</v>
      </c>
      <c r="V5089">
        <v>253</v>
      </c>
      <c r="W5089">
        <v>253</v>
      </c>
      <c r="X5089">
        <v>139</v>
      </c>
      <c r="Y5089">
        <v>0</v>
      </c>
      <c r="Z5089">
        <v>0</v>
      </c>
      <c r="AA5089">
        <v>0</v>
      </c>
      <c r="AB5089">
        <v>0</v>
      </c>
      <c r="AC5089">
        <v>0</v>
      </c>
      <c r="AD5089">
        <v>0</v>
      </c>
    </row>
    <row r="5090" spans="1:30" x14ac:dyDescent="0.2">
      <c r="A5090" s="58"/>
      <c r="B5090">
        <v>14</v>
      </c>
      <c r="C5090">
        <v>0</v>
      </c>
      <c r="D5090">
        <v>0</v>
      </c>
      <c r="E5090">
        <v>0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0</v>
      </c>
      <c r="L5090">
        <v>0</v>
      </c>
      <c r="M5090">
        <v>0</v>
      </c>
      <c r="N5090">
        <v>0</v>
      </c>
      <c r="O5090">
        <v>0</v>
      </c>
      <c r="P5090">
        <v>0</v>
      </c>
      <c r="Q5090">
        <v>0</v>
      </c>
      <c r="R5090">
        <v>0</v>
      </c>
      <c r="S5090">
        <v>0</v>
      </c>
      <c r="T5090">
        <v>13</v>
      </c>
      <c r="U5090">
        <v>210</v>
      </c>
      <c r="V5090">
        <v>253</v>
      </c>
      <c r="W5090">
        <v>253</v>
      </c>
      <c r="X5090">
        <v>57</v>
      </c>
      <c r="Y5090">
        <v>0</v>
      </c>
      <c r="Z5090">
        <v>0</v>
      </c>
      <c r="AA5090">
        <v>0</v>
      </c>
      <c r="AB5090">
        <v>0</v>
      </c>
      <c r="AC5090">
        <v>0</v>
      </c>
      <c r="AD5090">
        <v>0</v>
      </c>
    </row>
    <row r="5091" spans="1:30" x14ac:dyDescent="0.2">
      <c r="A5091" s="58"/>
      <c r="B5091">
        <v>15</v>
      </c>
      <c r="C5091">
        <v>0</v>
      </c>
      <c r="D5091">
        <v>0</v>
      </c>
      <c r="E5091">
        <v>0</v>
      </c>
      <c r="F5091">
        <v>0</v>
      </c>
      <c r="G5091">
        <v>0</v>
      </c>
      <c r="H5091">
        <v>0</v>
      </c>
      <c r="I5091">
        <v>0</v>
      </c>
      <c r="J5091">
        <v>14</v>
      </c>
      <c r="K5091">
        <v>42</v>
      </c>
      <c r="L5091">
        <v>42</v>
      </c>
      <c r="M5091">
        <v>42</v>
      </c>
      <c r="N5091">
        <v>42</v>
      </c>
      <c r="O5091">
        <v>41</v>
      </c>
      <c r="P5091">
        <v>0</v>
      </c>
      <c r="Q5091">
        <v>0</v>
      </c>
      <c r="R5091">
        <v>0</v>
      </c>
      <c r="S5091">
        <v>0</v>
      </c>
      <c r="T5091">
        <v>49</v>
      </c>
      <c r="U5091">
        <v>253</v>
      </c>
      <c r="V5091">
        <v>253</v>
      </c>
      <c r="W5091">
        <v>170</v>
      </c>
      <c r="X5091">
        <v>1</v>
      </c>
      <c r="Y5091">
        <v>0</v>
      </c>
      <c r="Z5091">
        <v>0</v>
      </c>
      <c r="AA5091">
        <v>0</v>
      </c>
      <c r="AB5091">
        <v>0</v>
      </c>
      <c r="AC5091">
        <v>0</v>
      </c>
      <c r="AD5091">
        <v>0</v>
      </c>
    </row>
    <row r="5092" spans="1:30" x14ac:dyDescent="0.2">
      <c r="A5092" s="58"/>
      <c r="B5092">
        <v>16</v>
      </c>
      <c r="C5092">
        <v>0</v>
      </c>
      <c r="D5092">
        <v>0</v>
      </c>
      <c r="E5092">
        <v>0</v>
      </c>
      <c r="F5092">
        <v>0</v>
      </c>
      <c r="G5092">
        <v>0</v>
      </c>
      <c r="H5092">
        <v>33</v>
      </c>
      <c r="I5092">
        <v>146</v>
      </c>
      <c r="J5092">
        <v>212</v>
      </c>
      <c r="K5092">
        <v>253</v>
      </c>
      <c r="L5092">
        <v>253</v>
      </c>
      <c r="M5092">
        <v>253</v>
      </c>
      <c r="N5092">
        <v>253</v>
      </c>
      <c r="O5092">
        <v>252</v>
      </c>
      <c r="P5092">
        <v>192</v>
      </c>
      <c r="Q5092">
        <v>192</v>
      </c>
      <c r="R5092">
        <v>91</v>
      </c>
      <c r="S5092">
        <v>53</v>
      </c>
      <c r="T5092">
        <v>219</v>
      </c>
      <c r="U5092">
        <v>253</v>
      </c>
      <c r="V5092">
        <v>253</v>
      </c>
      <c r="W5092">
        <v>83</v>
      </c>
      <c r="X5092">
        <v>0</v>
      </c>
      <c r="Y5092">
        <v>0</v>
      </c>
      <c r="Z5092">
        <v>0</v>
      </c>
      <c r="AA5092">
        <v>0</v>
      </c>
      <c r="AB5092">
        <v>0</v>
      </c>
      <c r="AC5092">
        <v>0</v>
      </c>
      <c r="AD5092">
        <v>0</v>
      </c>
    </row>
    <row r="5093" spans="1:30" x14ac:dyDescent="0.2">
      <c r="A5093" s="58"/>
      <c r="B5093">
        <v>17</v>
      </c>
      <c r="C5093">
        <v>0</v>
      </c>
      <c r="D5093">
        <v>0</v>
      </c>
      <c r="E5093">
        <v>0</v>
      </c>
      <c r="F5093">
        <v>0</v>
      </c>
      <c r="G5093">
        <v>6</v>
      </c>
      <c r="H5093">
        <v>156</v>
      </c>
      <c r="I5093">
        <v>253</v>
      </c>
      <c r="J5093">
        <v>253</v>
      </c>
      <c r="K5093">
        <v>253</v>
      </c>
      <c r="L5093">
        <v>253</v>
      </c>
      <c r="M5093">
        <v>253</v>
      </c>
      <c r="N5093">
        <v>253</v>
      </c>
      <c r="O5093">
        <v>253</v>
      </c>
      <c r="P5093">
        <v>253</v>
      </c>
      <c r="Q5093">
        <v>253</v>
      </c>
      <c r="R5093">
        <v>253</v>
      </c>
      <c r="S5093">
        <v>247</v>
      </c>
      <c r="T5093">
        <v>253</v>
      </c>
      <c r="U5093">
        <v>253</v>
      </c>
      <c r="V5093">
        <v>242</v>
      </c>
      <c r="W5093">
        <v>39</v>
      </c>
      <c r="X5093">
        <v>0</v>
      </c>
      <c r="Y5093">
        <v>0</v>
      </c>
      <c r="Z5093">
        <v>0</v>
      </c>
      <c r="AA5093">
        <v>0</v>
      </c>
      <c r="AB5093">
        <v>0</v>
      </c>
      <c r="AC5093">
        <v>0</v>
      </c>
      <c r="AD5093">
        <v>0</v>
      </c>
    </row>
    <row r="5094" spans="1:30" x14ac:dyDescent="0.2">
      <c r="A5094" s="58"/>
      <c r="B5094">
        <v>18</v>
      </c>
      <c r="C5094">
        <v>0</v>
      </c>
      <c r="D5094">
        <v>0</v>
      </c>
      <c r="E5094">
        <v>0</v>
      </c>
      <c r="F5094">
        <v>0</v>
      </c>
      <c r="G5094">
        <v>122</v>
      </c>
      <c r="H5094">
        <v>253</v>
      </c>
      <c r="I5094">
        <v>253</v>
      </c>
      <c r="J5094">
        <v>253</v>
      </c>
      <c r="K5094">
        <v>253</v>
      </c>
      <c r="L5094">
        <v>253</v>
      </c>
      <c r="M5094">
        <v>185</v>
      </c>
      <c r="N5094">
        <v>175</v>
      </c>
      <c r="O5094">
        <v>241</v>
      </c>
      <c r="P5094">
        <v>253</v>
      </c>
      <c r="Q5094">
        <v>253</v>
      </c>
      <c r="R5094">
        <v>253</v>
      </c>
      <c r="S5094">
        <v>253</v>
      </c>
      <c r="T5094">
        <v>253</v>
      </c>
      <c r="U5094">
        <v>253</v>
      </c>
      <c r="V5094">
        <v>248</v>
      </c>
      <c r="W5094">
        <v>112</v>
      </c>
      <c r="X5094">
        <v>79</v>
      </c>
      <c r="Y5094">
        <v>79</v>
      </c>
      <c r="Z5094">
        <v>47</v>
      </c>
      <c r="AA5094">
        <v>0</v>
      </c>
      <c r="AB5094">
        <v>0</v>
      </c>
      <c r="AC5094">
        <v>0</v>
      </c>
      <c r="AD5094">
        <v>0</v>
      </c>
    </row>
    <row r="5095" spans="1:30" x14ac:dyDescent="0.2">
      <c r="A5095" s="58"/>
      <c r="B5095">
        <v>19</v>
      </c>
      <c r="C5095">
        <v>0</v>
      </c>
      <c r="D5095">
        <v>0</v>
      </c>
      <c r="E5095">
        <v>0</v>
      </c>
      <c r="F5095">
        <v>0</v>
      </c>
      <c r="G5095">
        <v>159</v>
      </c>
      <c r="H5095">
        <v>253</v>
      </c>
      <c r="I5095">
        <v>253</v>
      </c>
      <c r="J5095">
        <v>204</v>
      </c>
      <c r="K5095">
        <v>34</v>
      </c>
      <c r="L5095">
        <v>25</v>
      </c>
      <c r="M5095">
        <v>3</v>
      </c>
      <c r="N5095">
        <v>0</v>
      </c>
      <c r="O5095">
        <v>21</v>
      </c>
      <c r="P5095">
        <v>25</v>
      </c>
      <c r="Q5095">
        <v>207</v>
      </c>
      <c r="R5095">
        <v>253</v>
      </c>
      <c r="S5095">
        <v>253</v>
      </c>
      <c r="T5095">
        <v>253</v>
      </c>
      <c r="U5095">
        <v>253</v>
      </c>
      <c r="V5095">
        <v>253</v>
      </c>
      <c r="W5095">
        <v>253</v>
      </c>
      <c r="X5095">
        <v>253</v>
      </c>
      <c r="Y5095">
        <v>249</v>
      </c>
      <c r="Z5095">
        <v>137</v>
      </c>
      <c r="AA5095">
        <v>0</v>
      </c>
      <c r="AB5095">
        <v>0</v>
      </c>
      <c r="AC5095">
        <v>0</v>
      </c>
      <c r="AD5095">
        <v>0</v>
      </c>
    </row>
    <row r="5096" spans="1:30" x14ac:dyDescent="0.2">
      <c r="A5096" s="58"/>
      <c r="B5096">
        <v>20</v>
      </c>
      <c r="C5096">
        <v>0</v>
      </c>
      <c r="D5096">
        <v>0</v>
      </c>
      <c r="E5096">
        <v>0</v>
      </c>
      <c r="F5096">
        <v>0</v>
      </c>
      <c r="G5096">
        <v>227</v>
      </c>
      <c r="H5096">
        <v>253</v>
      </c>
      <c r="I5096">
        <v>229</v>
      </c>
      <c r="J5096">
        <v>22</v>
      </c>
      <c r="K5096">
        <v>0</v>
      </c>
      <c r="L5096">
        <v>0</v>
      </c>
      <c r="M5096">
        <v>0</v>
      </c>
      <c r="N5096">
        <v>0</v>
      </c>
      <c r="O5096">
        <v>0</v>
      </c>
      <c r="P5096">
        <v>14</v>
      </c>
      <c r="Q5096">
        <v>216</v>
      </c>
      <c r="R5096">
        <v>253</v>
      </c>
      <c r="S5096">
        <v>253</v>
      </c>
      <c r="T5096">
        <v>232</v>
      </c>
      <c r="U5096">
        <v>115</v>
      </c>
      <c r="V5096">
        <v>186</v>
      </c>
      <c r="W5096">
        <v>186</v>
      </c>
      <c r="X5096">
        <v>139</v>
      </c>
      <c r="Y5096">
        <v>64</v>
      </c>
      <c r="Z5096">
        <v>0</v>
      </c>
      <c r="AA5096">
        <v>0</v>
      </c>
      <c r="AB5096">
        <v>0</v>
      </c>
      <c r="AC5096">
        <v>0</v>
      </c>
      <c r="AD5096">
        <v>0</v>
      </c>
    </row>
    <row r="5097" spans="1:30" x14ac:dyDescent="0.2">
      <c r="A5097" s="58"/>
      <c r="B5097">
        <v>21</v>
      </c>
      <c r="C5097">
        <v>0</v>
      </c>
      <c r="D5097">
        <v>0</v>
      </c>
      <c r="E5097">
        <v>0</v>
      </c>
      <c r="F5097">
        <v>0</v>
      </c>
      <c r="G5097">
        <v>150</v>
      </c>
      <c r="H5097">
        <v>253</v>
      </c>
      <c r="I5097">
        <v>233</v>
      </c>
      <c r="J5097">
        <v>35</v>
      </c>
      <c r="K5097">
        <v>0</v>
      </c>
      <c r="L5097">
        <v>0</v>
      </c>
      <c r="M5097">
        <v>0</v>
      </c>
      <c r="N5097">
        <v>0</v>
      </c>
      <c r="O5097">
        <v>14</v>
      </c>
      <c r="P5097">
        <v>225</v>
      </c>
      <c r="Q5097">
        <v>253</v>
      </c>
      <c r="R5097">
        <v>253</v>
      </c>
      <c r="S5097">
        <v>214</v>
      </c>
      <c r="T5097">
        <v>80</v>
      </c>
      <c r="U5097">
        <v>0</v>
      </c>
      <c r="V5097">
        <v>0</v>
      </c>
      <c r="W5097">
        <v>0</v>
      </c>
      <c r="X5097">
        <v>0</v>
      </c>
      <c r="Y5097">
        <v>0</v>
      </c>
      <c r="Z5097">
        <v>0</v>
      </c>
      <c r="AA5097">
        <v>0</v>
      </c>
      <c r="AB5097">
        <v>0</v>
      </c>
      <c r="AC5097">
        <v>0</v>
      </c>
      <c r="AD5097">
        <v>0</v>
      </c>
    </row>
    <row r="5098" spans="1:30" x14ac:dyDescent="0.2">
      <c r="A5098" s="58"/>
      <c r="B5098">
        <v>22</v>
      </c>
      <c r="C5098">
        <v>0</v>
      </c>
      <c r="D5098">
        <v>0</v>
      </c>
      <c r="E5098">
        <v>0</v>
      </c>
      <c r="F5098">
        <v>0</v>
      </c>
      <c r="G5098">
        <v>150</v>
      </c>
      <c r="H5098">
        <v>253</v>
      </c>
      <c r="I5098">
        <v>253</v>
      </c>
      <c r="J5098">
        <v>223</v>
      </c>
      <c r="K5098">
        <v>60</v>
      </c>
      <c r="L5098">
        <v>0</v>
      </c>
      <c r="M5098">
        <v>0</v>
      </c>
      <c r="N5098">
        <v>64</v>
      </c>
      <c r="O5098">
        <v>239</v>
      </c>
      <c r="P5098">
        <v>253</v>
      </c>
      <c r="Q5098">
        <v>253</v>
      </c>
      <c r="R5098">
        <v>244</v>
      </c>
      <c r="S5098">
        <v>86</v>
      </c>
      <c r="T5098">
        <v>0</v>
      </c>
      <c r="U5098">
        <v>0</v>
      </c>
      <c r="V5098">
        <v>0</v>
      </c>
      <c r="W5098">
        <v>0</v>
      </c>
      <c r="X5098">
        <v>0</v>
      </c>
      <c r="Y5098">
        <v>0</v>
      </c>
      <c r="Z5098">
        <v>0</v>
      </c>
      <c r="AA5098">
        <v>0</v>
      </c>
      <c r="AB5098">
        <v>0</v>
      </c>
      <c r="AC5098">
        <v>0</v>
      </c>
      <c r="AD5098">
        <v>0</v>
      </c>
    </row>
    <row r="5099" spans="1:30" x14ac:dyDescent="0.2">
      <c r="A5099" s="58"/>
      <c r="B5099">
        <v>23</v>
      </c>
      <c r="C5099">
        <v>0</v>
      </c>
      <c r="D5099">
        <v>0</v>
      </c>
      <c r="E5099">
        <v>0</v>
      </c>
      <c r="F5099">
        <v>0</v>
      </c>
      <c r="G5099">
        <v>66</v>
      </c>
      <c r="H5099">
        <v>253</v>
      </c>
      <c r="I5099">
        <v>253</v>
      </c>
      <c r="J5099">
        <v>253</v>
      </c>
      <c r="K5099">
        <v>249</v>
      </c>
      <c r="L5099">
        <v>135</v>
      </c>
      <c r="M5099">
        <v>153</v>
      </c>
      <c r="N5099">
        <v>238</v>
      </c>
      <c r="O5099">
        <v>253</v>
      </c>
      <c r="P5099">
        <v>253</v>
      </c>
      <c r="Q5099">
        <v>253</v>
      </c>
      <c r="R5099">
        <v>85</v>
      </c>
      <c r="S5099">
        <v>0</v>
      </c>
      <c r="T5099">
        <v>0</v>
      </c>
      <c r="U5099">
        <v>0</v>
      </c>
      <c r="V5099">
        <v>0</v>
      </c>
      <c r="W5099">
        <v>0</v>
      </c>
      <c r="X5099">
        <v>0</v>
      </c>
      <c r="Y5099">
        <v>0</v>
      </c>
      <c r="Z5099">
        <v>0</v>
      </c>
      <c r="AA5099">
        <v>0</v>
      </c>
      <c r="AB5099">
        <v>0</v>
      </c>
      <c r="AC5099">
        <v>0</v>
      </c>
      <c r="AD5099">
        <v>0</v>
      </c>
    </row>
    <row r="5100" spans="1:30" x14ac:dyDescent="0.2">
      <c r="A5100" s="58"/>
      <c r="B5100">
        <v>24</v>
      </c>
      <c r="C5100">
        <v>0</v>
      </c>
      <c r="D5100">
        <v>0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0</v>
      </c>
      <c r="L5100">
        <v>0</v>
      </c>
      <c r="M5100">
        <v>0</v>
      </c>
      <c r="N5100">
        <v>0</v>
      </c>
      <c r="O5100">
        <v>0</v>
      </c>
      <c r="P5100">
        <v>0</v>
      </c>
      <c r="Q5100">
        <v>0</v>
      </c>
      <c r="R5100">
        <v>0</v>
      </c>
      <c r="S5100">
        <v>0</v>
      </c>
      <c r="T5100">
        <v>0</v>
      </c>
      <c r="U5100">
        <v>0</v>
      </c>
      <c r="V5100">
        <v>0</v>
      </c>
      <c r="W5100">
        <v>0</v>
      </c>
      <c r="X5100">
        <v>0</v>
      </c>
      <c r="Y5100">
        <v>0</v>
      </c>
      <c r="Z5100">
        <v>0</v>
      </c>
      <c r="AA5100">
        <v>0</v>
      </c>
      <c r="AB5100">
        <v>0</v>
      </c>
      <c r="AC5100">
        <v>0</v>
      </c>
      <c r="AD5100">
        <v>0</v>
      </c>
    </row>
    <row r="5101" spans="1:30" x14ac:dyDescent="0.2">
      <c r="A5101" s="58"/>
      <c r="B5101">
        <v>25</v>
      </c>
      <c r="C5101">
        <v>0</v>
      </c>
      <c r="D5101">
        <v>0</v>
      </c>
      <c r="E5101">
        <v>0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0</v>
      </c>
      <c r="L5101">
        <v>0</v>
      </c>
      <c r="M5101">
        <v>0</v>
      </c>
      <c r="N5101">
        <v>0</v>
      </c>
      <c r="O5101">
        <v>0</v>
      </c>
      <c r="P5101">
        <v>0</v>
      </c>
      <c r="Q5101">
        <v>0</v>
      </c>
      <c r="R5101">
        <v>0</v>
      </c>
      <c r="S5101">
        <v>0</v>
      </c>
      <c r="T5101">
        <v>0</v>
      </c>
      <c r="U5101">
        <v>0</v>
      </c>
      <c r="V5101">
        <v>0</v>
      </c>
      <c r="W5101">
        <v>0</v>
      </c>
      <c r="X5101">
        <v>0</v>
      </c>
      <c r="Y5101">
        <v>0</v>
      </c>
      <c r="Z5101">
        <v>0</v>
      </c>
      <c r="AA5101">
        <v>0</v>
      </c>
      <c r="AB5101">
        <v>0</v>
      </c>
      <c r="AC5101">
        <v>0</v>
      </c>
      <c r="AD5101">
        <v>0</v>
      </c>
    </row>
    <row r="5102" spans="1:30" x14ac:dyDescent="0.2">
      <c r="A5102" s="58"/>
      <c r="B5102">
        <v>26</v>
      </c>
      <c r="C5102">
        <v>0</v>
      </c>
      <c r="D5102">
        <v>0</v>
      </c>
      <c r="E5102">
        <v>0</v>
      </c>
      <c r="F5102">
        <v>0</v>
      </c>
      <c r="G5102">
        <v>0</v>
      </c>
      <c r="H5102">
        <v>0</v>
      </c>
      <c r="I5102">
        <v>0</v>
      </c>
      <c r="J5102">
        <v>0</v>
      </c>
      <c r="K5102">
        <v>0</v>
      </c>
      <c r="L5102">
        <v>0</v>
      </c>
      <c r="M5102">
        <v>0</v>
      </c>
      <c r="N5102">
        <v>0</v>
      </c>
      <c r="O5102">
        <v>0</v>
      </c>
      <c r="P5102">
        <v>0</v>
      </c>
      <c r="Q5102">
        <v>0</v>
      </c>
      <c r="R5102">
        <v>0</v>
      </c>
      <c r="S5102">
        <v>0</v>
      </c>
      <c r="T5102">
        <v>0</v>
      </c>
      <c r="U5102">
        <v>0</v>
      </c>
      <c r="V5102">
        <v>0</v>
      </c>
      <c r="W5102">
        <v>0</v>
      </c>
      <c r="X5102">
        <v>0</v>
      </c>
      <c r="Y5102">
        <v>0</v>
      </c>
      <c r="Z5102">
        <v>0</v>
      </c>
      <c r="AA5102">
        <v>0</v>
      </c>
      <c r="AB5102">
        <v>0</v>
      </c>
      <c r="AC5102">
        <v>0</v>
      </c>
      <c r="AD5102">
        <v>0</v>
      </c>
    </row>
    <row r="5103" spans="1:30" x14ac:dyDescent="0.2">
      <c r="A5103" s="58"/>
      <c r="B5103">
        <v>27</v>
      </c>
      <c r="C5103">
        <v>0</v>
      </c>
      <c r="D5103">
        <v>0</v>
      </c>
      <c r="E5103">
        <v>0</v>
      </c>
      <c r="F5103">
        <v>0</v>
      </c>
      <c r="G5103">
        <v>0</v>
      </c>
      <c r="H5103">
        <v>0</v>
      </c>
      <c r="I5103">
        <v>0</v>
      </c>
      <c r="J5103">
        <v>0</v>
      </c>
      <c r="K5103">
        <v>0</v>
      </c>
      <c r="L5103">
        <v>0</v>
      </c>
      <c r="M5103">
        <v>0</v>
      </c>
      <c r="N5103">
        <v>0</v>
      </c>
      <c r="O5103">
        <v>0</v>
      </c>
      <c r="P5103">
        <v>0</v>
      </c>
      <c r="Q5103">
        <v>0</v>
      </c>
      <c r="R5103">
        <v>0</v>
      </c>
      <c r="S5103">
        <v>0</v>
      </c>
      <c r="T5103">
        <v>0</v>
      </c>
      <c r="U5103">
        <v>0</v>
      </c>
      <c r="V5103">
        <v>0</v>
      </c>
      <c r="W5103">
        <v>0</v>
      </c>
      <c r="X5103">
        <v>0</v>
      </c>
      <c r="Y5103">
        <v>0</v>
      </c>
      <c r="Z5103">
        <v>0</v>
      </c>
      <c r="AA5103">
        <v>0</v>
      </c>
      <c r="AB5103">
        <v>0</v>
      </c>
      <c r="AC5103">
        <v>0</v>
      </c>
      <c r="AD5103">
        <v>0</v>
      </c>
    </row>
    <row r="5104" spans="1:30" x14ac:dyDescent="0.2">
      <c r="A5104" s="58"/>
      <c r="B5104">
        <v>28</v>
      </c>
      <c r="C5104">
        <v>0</v>
      </c>
      <c r="D5104">
        <v>0</v>
      </c>
      <c r="E5104">
        <v>0</v>
      </c>
      <c r="F5104">
        <v>0</v>
      </c>
      <c r="G5104">
        <v>0</v>
      </c>
      <c r="H5104">
        <v>0</v>
      </c>
      <c r="I5104">
        <v>0</v>
      </c>
      <c r="J5104">
        <v>0</v>
      </c>
      <c r="K5104">
        <v>0</v>
      </c>
      <c r="L5104">
        <v>0</v>
      </c>
      <c r="M5104">
        <v>0</v>
      </c>
      <c r="N5104">
        <v>0</v>
      </c>
      <c r="O5104">
        <v>0</v>
      </c>
      <c r="P5104">
        <v>0</v>
      </c>
      <c r="Q5104">
        <v>0</v>
      </c>
      <c r="R5104">
        <v>0</v>
      </c>
      <c r="S5104">
        <v>0</v>
      </c>
      <c r="T5104">
        <v>0</v>
      </c>
      <c r="U5104">
        <v>0</v>
      </c>
      <c r="V5104">
        <v>0</v>
      </c>
      <c r="W5104">
        <v>0</v>
      </c>
      <c r="X5104">
        <v>0</v>
      </c>
      <c r="Y5104">
        <v>0</v>
      </c>
      <c r="Z5104">
        <v>0</v>
      </c>
      <c r="AA5104">
        <v>0</v>
      </c>
      <c r="AB5104">
        <v>0</v>
      </c>
      <c r="AC5104">
        <v>0</v>
      </c>
      <c r="AD5104">
        <v>0</v>
      </c>
    </row>
    <row r="5105" spans="1:33" x14ac:dyDescent="0.2">
      <c r="A5105" s="58"/>
    </row>
    <row r="5106" spans="1:33" x14ac:dyDescent="0.2">
      <c r="A5106" s="58">
        <v>171</v>
      </c>
      <c r="C5106">
        <v>1</v>
      </c>
      <c r="D5106">
        <v>2</v>
      </c>
      <c r="E5106">
        <v>3</v>
      </c>
      <c r="F5106">
        <v>4</v>
      </c>
      <c r="G5106">
        <v>5</v>
      </c>
      <c r="H5106">
        <v>6</v>
      </c>
      <c r="I5106">
        <v>7</v>
      </c>
      <c r="J5106">
        <v>8</v>
      </c>
      <c r="K5106">
        <v>9</v>
      </c>
      <c r="L5106">
        <v>10</v>
      </c>
      <c r="M5106">
        <v>11</v>
      </c>
      <c r="N5106">
        <v>12</v>
      </c>
      <c r="O5106">
        <v>13</v>
      </c>
      <c r="P5106">
        <v>14</v>
      </c>
      <c r="Q5106">
        <v>15</v>
      </c>
      <c r="R5106">
        <v>16</v>
      </c>
      <c r="S5106">
        <v>17</v>
      </c>
      <c r="T5106">
        <v>18</v>
      </c>
      <c r="U5106">
        <v>19</v>
      </c>
      <c r="V5106">
        <v>20</v>
      </c>
      <c r="W5106">
        <v>21</v>
      </c>
      <c r="X5106">
        <v>22</v>
      </c>
      <c r="Y5106">
        <v>23</v>
      </c>
      <c r="Z5106">
        <v>24</v>
      </c>
      <c r="AA5106">
        <v>25</v>
      </c>
      <c r="AB5106">
        <v>26</v>
      </c>
      <c r="AC5106">
        <v>27</v>
      </c>
      <c r="AD5106">
        <v>28</v>
      </c>
    </row>
    <row r="5107" spans="1:33" x14ac:dyDescent="0.2">
      <c r="A5107" s="58"/>
      <c r="B5107">
        <v>1</v>
      </c>
      <c r="C5107">
        <v>0</v>
      </c>
      <c r="D5107">
        <v>0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0</v>
      </c>
      <c r="L5107">
        <v>0</v>
      </c>
      <c r="M5107">
        <v>0</v>
      </c>
      <c r="N5107">
        <v>0</v>
      </c>
      <c r="O5107">
        <v>0</v>
      </c>
      <c r="P5107">
        <v>0</v>
      </c>
      <c r="Q5107">
        <v>0</v>
      </c>
      <c r="R5107">
        <v>0</v>
      </c>
      <c r="S5107">
        <v>0</v>
      </c>
      <c r="T5107">
        <v>0</v>
      </c>
      <c r="U5107">
        <v>0</v>
      </c>
      <c r="V5107">
        <v>0</v>
      </c>
      <c r="W5107">
        <v>0</v>
      </c>
      <c r="X5107">
        <v>0</v>
      </c>
      <c r="Y5107">
        <v>0</v>
      </c>
      <c r="Z5107">
        <v>0</v>
      </c>
      <c r="AA5107">
        <v>0</v>
      </c>
      <c r="AB5107">
        <v>0</v>
      </c>
      <c r="AC5107">
        <v>0</v>
      </c>
      <c r="AD5107">
        <v>0</v>
      </c>
      <c r="AG5107">
        <v>5</v>
      </c>
    </row>
    <row r="5108" spans="1:33" x14ac:dyDescent="0.2">
      <c r="A5108" s="58"/>
      <c r="B5108">
        <v>2</v>
      </c>
      <c r="C5108">
        <v>0</v>
      </c>
      <c r="D5108">
        <v>0</v>
      </c>
      <c r="E5108">
        <v>0</v>
      </c>
      <c r="F5108">
        <v>0</v>
      </c>
      <c r="G5108">
        <v>0</v>
      </c>
      <c r="H5108">
        <v>0</v>
      </c>
      <c r="I5108">
        <v>0</v>
      </c>
      <c r="J5108">
        <v>0</v>
      </c>
      <c r="K5108">
        <v>0</v>
      </c>
      <c r="L5108">
        <v>0</v>
      </c>
      <c r="M5108">
        <v>0</v>
      </c>
      <c r="N5108">
        <v>0</v>
      </c>
      <c r="O5108">
        <v>0</v>
      </c>
      <c r="P5108">
        <v>0</v>
      </c>
      <c r="Q5108">
        <v>0</v>
      </c>
      <c r="R5108">
        <v>0</v>
      </c>
      <c r="S5108">
        <v>0</v>
      </c>
      <c r="T5108">
        <v>0</v>
      </c>
      <c r="U5108">
        <v>0</v>
      </c>
      <c r="V5108">
        <v>0</v>
      </c>
      <c r="W5108">
        <v>0</v>
      </c>
      <c r="X5108">
        <v>0</v>
      </c>
      <c r="Y5108">
        <v>0</v>
      </c>
      <c r="Z5108">
        <v>0</v>
      </c>
      <c r="AA5108">
        <v>0</v>
      </c>
      <c r="AB5108">
        <v>0</v>
      </c>
      <c r="AC5108">
        <v>0</v>
      </c>
      <c r="AD5108">
        <v>0</v>
      </c>
    </row>
    <row r="5109" spans="1:33" x14ac:dyDescent="0.2">
      <c r="A5109" s="58"/>
      <c r="B5109">
        <v>3</v>
      </c>
      <c r="C5109">
        <v>0</v>
      </c>
      <c r="D5109">
        <v>0</v>
      </c>
      <c r="E5109">
        <v>0</v>
      </c>
      <c r="F5109">
        <v>0</v>
      </c>
      <c r="G5109">
        <v>0</v>
      </c>
      <c r="H5109">
        <v>0</v>
      </c>
      <c r="I5109">
        <v>0</v>
      </c>
      <c r="J5109">
        <v>0</v>
      </c>
      <c r="K5109">
        <v>0</v>
      </c>
      <c r="L5109">
        <v>0</v>
      </c>
      <c r="M5109">
        <v>0</v>
      </c>
      <c r="N5109">
        <v>0</v>
      </c>
      <c r="O5109">
        <v>0</v>
      </c>
      <c r="P5109">
        <v>0</v>
      </c>
      <c r="Q5109">
        <v>0</v>
      </c>
      <c r="R5109">
        <v>0</v>
      </c>
      <c r="S5109">
        <v>0</v>
      </c>
      <c r="T5109">
        <v>0</v>
      </c>
      <c r="U5109">
        <v>0</v>
      </c>
      <c r="V5109">
        <v>0</v>
      </c>
      <c r="W5109">
        <v>0</v>
      </c>
      <c r="X5109">
        <v>0</v>
      </c>
      <c r="Y5109">
        <v>0</v>
      </c>
      <c r="Z5109">
        <v>0</v>
      </c>
      <c r="AA5109">
        <v>0</v>
      </c>
      <c r="AB5109">
        <v>0</v>
      </c>
      <c r="AC5109">
        <v>0</v>
      </c>
      <c r="AD5109">
        <v>0</v>
      </c>
    </row>
    <row r="5110" spans="1:33" x14ac:dyDescent="0.2">
      <c r="A5110" s="58"/>
      <c r="B5110">
        <v>4</v>
      </c>
      <c r="C5110">
        <v>0</v>
      </c>
      <c r="D5110">
        <v>0</v>
      </c>
      <c r="E5110">
        <v>0</v>
      </c>
      <c r="F5110">
        <v>0</v>
      </c>
      <c r="G5110">
        <v>0</v>
      </c>
      <c r="H5110">
        <v>0</v>
      </c>
      <c r="I5110">
        <v>0</v>
      </c>
      <c r="J5110">
        <v>0</v>
      </c>
      <c r="K5110">
        <v>0</v>
      </c>
      <c r="L5110">
        <v>0</v>
      </c>
      <c r="M5110">
        <v>0</v>
      </c>
      <c r="N5110">
        <v>0</v>
      </c>
      <c r="O5110">
        <v>0</v>
      </c>
      <c r="P5110">
        <v>0</v>
      </c>
      <c r="Q5110">
        <v>0</v>
      </c>
      <c r="R5110">
        <v>0</v>
      </c>
      <c r="S5110">
        <v>0</v>
      </c>
      <c r="T5110">
        <v>0</v>
      </c>
      <c r="U5110">
        <v>0</v>
      </c>
      <c r="V5110">
        <v>0</v>
      </c>
      <c r="W5110">
        <v>0</v>
      </c>
      <c r="X5110">
        <v>0</v>
      </c>
      <c r="Y5110">
        <v>0</v>
      </c>
      <c r="Z5110">
        <v>0</v>
      </c>
      <c r="AA5110">
        <v>0</v>
      </c>
      <c r="AB5110">
        <v>0</v>
      </c>
      <c r="AC5110">
        <v>0</v>
      </c>
      <c r="AD5110">
        <v>0</v>
      </c>
    </row>
    <row r="5111" spans="1:33" x14ac:dyDescent="0.2">
      <c r="A5111" s="58"/>
      <c r="B5111">
        <v>5</v>
      </c>
      <c r="C5111">
        <v>0</v>
      </c>
      <c r="D5111">
        <v>0</v>
      </c>
      <c r="E5111">
        <v>0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0</v>
      </c>
      <c r="L5111">
        <v>0</v>
      </c>
      <c r="M5111">
        <v>0</v>
      </c>
      <c r="N5111">
        <v>0</v>
      </c>
      <c r="O5111">
        <v>0</v>
      </c>
      <c r="P5111">
        <v>0</v>
      </c>
      <c r="Q5111">
        <v>0</v>
      </c>
      <c r="R5111">
        <v>0</v>
      </c>
      <c r="S5111">
        <v>0</v>
      </c>
      <c r="T5111">
        <v>0</v>
      </c>
      <c r="U5111">
        <v>0</v>
      </c>
      <c r="V5111">
        <v>0</v>
      </c>
      <c r="W5111">
        <v>0</v>
      </c>
      <c r="X5111">
        <v>0</v>
      </c>
      <c r="Y5111">
        <v>0</v>
      </c>
      <c r="Z5111">
        <v>0</v>
      </c>
      <c r="AA5111">
        <v>0</v>
      </c>
      <c r="AB5111">
        <v>0</v>
      </c>
      <c r="AC5111">
        <v>0</v>
      </c>
      <c r="AD5111">
        <v>0</v>
      </c>
    </row>
    <row r="5112" spans="1:33" x14ac:dyDescent="0.2">
      <c r="A5112" s="58"/>
      <c r="B5112">
        <v>6</v>
      </c>
      <c r="C5112">
        <v>0</v>
      </c>
      <c r="D5112">
        <v>0</v>
      </c>
      <c r="E5112">
        <v>0</v>
      </c>
      <c r="F5112">
        <v>0</v>
      </c>
      <c r="G5112">
        <v>0</v>
      </c>
      <c r="H5112">
        <v>0</v>
      </c>
      <c r="I5112">
        <v>0</v>
      </c>
      <c r="J5112">
        <v>0</v>
      </c>
      <c r="K5112">
        <v>0</v>
      </c>
      <c r="L5112">
        <v>0</v>
      </c>
      <c r="M5112">
        <v>0</v>
      </c>
      <c r="N5112">
        <v>0</v>
      </c>
      <c r="O5112">
        <v>0</v>
      </c>
      <c r="P5112">
        <v>0</v>
      </c>
      <c r="Q5112">
        <v>0</v>
      </c>
      <c r="R5112">
        <v>0</v>
      </c>
      <c r="S5112">
        <v>0</v>
      </c>
      <c r="T5112">
        <v>0</v>
      </c>
      <c r="U5112">
        <v>0</v>
      </c>
      <c r="V5112">
        <v>0</v>
      </c>
      <c r="W5112">
        <v>0</v>
      </c>
      <c r="X5112">
        <v>0</v>
      </c>
      <c r="Y5112">
        <v>0</v>
      </c>
      <c r="Z5112">
        <v>0</v>
      </c>
      <c r="AA5112">
        <v>0</v>
      </c>
      <c r="AB5112">
        <v>0</v>
      </c>
      <c r="AC5112">
        <v>0</v>
      </c>
      <c r="AD5112">
        <v>0</v>
      </c>
    </row>
    <row r="5113" spans="1:33" x14ac:dyDescent="0.2">
      <c r="A5113" s="58"/>
      <c r="B5113">
        <v>7</v>
      </c>
      <c r="C5113">
        <v>0</v>
      </c>
      <c r="D5113">
        <v>0</v>
      </c>
      <c r="E5113">
        <v>0</v>
      </c>
      <c r="F5113">
        <v>0</v>
      </c>
      <c r="G5113">
        <v>0</v>
      </c>
      <c r="H5113">
        <v>0</v>
      </c>
      <c r="I5113">
        <v>0</v>
      </c>
      <c r="J5113">
        <v>0</v>
      </c>
      <c r="K5113">
        <v>0</v>
      </c>
      <c r="L5113">
        <v>0</v>
      </c>
      <c r="M5113">
        <v>0</v>
      </c>
      <c r="N5113">
        <v>0</v>
      </c>
      <c r="O5113">
        <v>0</v>
      </c>
      <c r="P5113">
        <v>0</v>
      </c>
      <c r="Q5113">
        <v>0</v>
      </c>
      <c r="R5113">
        <v>0</v>
      </c>
      <c r="S5113">
        <v>0</v>
      </c>
      <c r="T5113">
        <v>0</v>
      </c>
      <c r="U5113">
        <v>0</v>
      </c>
      <c r="V5113">
        <v>0</v>
      </c>
      <c r="W5113">
        <v>0</v>
      </c>
      <c r="X5113">
        <v>0</v>
      </c>
      <c r="Y5113">
        <v>0</v>
      </c>
      <c r="Z5113">
        <v>0</v>
      </c>
      <c r="AA5113">
        <v>0</v>
      </c>
      <c r="AB5113">
        <v>0</v>
      </c>
      <c r="AC5113">
        <v>0</v>
      </c>
      <c r="AD5113">
        <v>0</v>
      </c>
    </row>
    <row r="5114" spans="1:33" x14ac:dyDescent="0.2">
      <c r="A5114" s="58"/>
      <c r="B5114">
        <v>8</v>
      </c>
      <c r="C5114">
        <v>0</v>
      </c>
      <c r="D5114">
        <v>0</v>
      </c>
      <c r="E5114">
        <v>0</v>
      </c>
      <c r="F5114">
        <v>0</v>
      </c>
      <c r="G5114">
        <v>0</v>
      </c>
      <c r="H5114">
        <v>0</v>
      </c>
      <c r="I5114">
        <v>0</v>
      </c>
      <c r="J5114">
        <v>0</v>
      </c>
      <c r="K5114">
        <v>0</v>
      </c>
      <c r="L5114">
        <v>0</v>
      </c>
      <c r="M5114">
        <v>0</v>
      </c>
      <c r="N5114">
        <v>0</v>
      </c>
      <c r="O5114">
        <v>0</v>
      </c>
      <c r="P5114">
        <v>0</v>
      </c>
      <c r="Q5114">
        <v>0</v>
      </c>
      <c r="R5114">
        <v>0</v>
      </c>
      <c r="S5114">
        <v>0</v>
      </c>
      <c r="T5114">
        <v>0</v>
      </c>
      <c r="U5114">
        <v>0</v>
      </c>
      <c r="V5114">
        <v>0</v>
      </c>
      <c r="W5114">
        <v>0</v>
      </c>
      <c r="X5114">
        <v>0</v>
      </c>
      <c r="Y5114">
        <v>0</v>
      </c>
      <c r="Z5114">
        <v>0</v>
      </c>
      <c r="AA5114">
        <v>0</v>
      </c>
      <c r="AB5114">
        <v>0</v>
      </c>
      <c r="AC5114">
        <v>0</v>
      </c>
      <c r="AD5114">
        <v>0</v>
      </c>
    </row>
    <row r="5115" spans="1:33" x14ac:dyDescent="0.2">
      <c r="A5115" s="58"/>
      <c r="B5115">
        <v>9</v>
      </c>
      <c r="C5115">
        <v>0</v>
      </c>
      <c r="D5115">
        <v>0</v>
      </c>
      <c r="E5115">
        <v>0</v>
      </c>
      <c r="F5115">
        <v>0</v>
      </c>
      <c r="G5115">
        <v>0</v>
      </c>
      <c r="H5115">
        <v>0</v>
      </c>
      <c r="I5115">
        <v>0</v>
      </c>
      <c r="J5115">
        <v>0</v>
      </c>
      <c r="K5115">
        <v>0</v>
      </c>
      <c r="L5115">
        <v>0</v>
      </c>
      <c r="M5115">
        <v>0</v>
      </c>
      <c r="N5115">
        <v>0</v>
      </c>
      <c r="O5115">
        <v>0</v>
      </c>
      <c r="P5115">
        <v>0</v>
      </c>
      <c r="Q5115">
        <v>0</v>
      </c>
      <c r="R5115">
        <v>0</v>
      </c>
      <c r="S5115">
        <v>0</v>
      </c>
      <c r="T5115">
        <v>0</v>
      </c>
      <c r="U5115">
        <v>0</v>
      </c>
      <c r="V5115">
        <v>0</v>
      </c>
      <c r="W5115">
        <v>0</v>
      </c>
      <c r="X5115">
        <v>0</v>
      </c>
      <c r="Y5115">
        <v>0</v>
      </c>
      <c r="Z5115">
        <v>0</v>
      </c>
      <c r="AA5115">
        <v>0</v>
      </c>
      <c r="AB5115">
        <v>0</v>
      </c>
      <c r="AC5115">
        <v>0</v>
      </c>
      <c r="AD5115">
        <v>0</v>
      </c>
    </row>
    <row r="5116" spans="1:33" x14ac:dyDescent="0.2">
      <c r="A5116" s="58"/>
      <c r="B5116">
        <v>10</v>
      </c>
      <c r="C5116">
        <v>0</v>
      </c>
      <c r="D5116">
        <v>0</v>
      </c>
      <c r="E5116">
        <v>0</v>
      </c>
      <c r="F5116">
        <v>0</v>
      </c>
      <c r="G5116">
        <v>0</v>
      </c>
      <c r="H5116">
        <v>0</v>
      </c>
      <c r="I5116">
        <v>0</v>
      </c>
      <c r="J5116">
        <v>0</v>
      </c>
      <c r="K5116">
        <v>0</v>
      </c>
      <c r="L5116">
        <v>0</v>
      </c>
      <c r="M5116">
        <v>0</v>
      </c>
      <c r="N5116">
        <v>0</v>
      </c>
      <c r="O5116">
        <v>6</v>
      </c>
      <c r="P5116">
        <v>150</v>
      </c>
      <c r="Q5116">
        <v>90</v>
      </c>
      <c r="R5116">
        <v>0</v>
      </c>
      <c r="S5116">
        <v>0</v>
      </c>
      <c r="T5116">
        <v>0</v>
      </c>
      <c r="U5116">
        <v>38</v>
      </c>
      <c r="V5116">
        <v>21</v>
      </c>
      <c r="W5116">
        <v>0</v>
      </c>
      <c r="X5116">
        <v>15</v>
      </c>
      <c r="Y5116">
        <v>0</v>
      </c>
      <c r="Z5116">
        <v>0</v>
      </c>
      <c r="AA5116">
        <v>0</v>
      </c>
      <c r="AB5116">
        <v>0</v>
      </c>
      <c r="AC5116">
        <v>0</v>
      </c>
      <c r="AD5116">
        <v>0</v>
      </c>
    </row>
    <row r="5117" spans="1:33" x14ac:dyDescent="0.2">
      <c r="A5117" s="58"/>
      <c r="B5117">
        <v>11</v>
      </c>
      <c r="C5117">
        <v>0</v>
      </c>
      <c r="D5117">
        <v>0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0</v>
      </c>
      <c r="L5117">
        <v>0</v>
      </c>
      <c r="M5117">
        <v>0</v>
      </c>
      <c r="N5117">
        <v>7</v>
      </c>
      <c r="O5117">
        <v>188</v>
      </c>
      <c r="P5117">
        <v>254</v>
      </c>
      <c r="Q5117">
        <v>254</v>
      </c>
      <c r="R5117">
        <v>254</v>
      </c>
      <c r="S5117">
        <v>255</v>
      </c>
      <c r="T5117">
        <v>254</v>
      </c>
      <c r="U5117">
        <v>254</v>
      </c>
      <c r="V5117">
        <v>254</v>
      </c>
      <c r="W5117">
        <v>254</v>
      </c>
      <c r="X5117">
        <v>255</v>
      </c>
      <c r="Y5117">
        <v>254</v>
      </c>
      <c r="Z5117">
        <v>254</v>
      </c>
      <c r="AA5117">
        <v>242</v>
      </c>
      <c r="AB5117">
        <v>153</v>
      </c>
      <c r="AC5117">
        <v>0</v>
      </c>
      <c r="AD5117">
        <v>0</v>
      </c>
    </row>
    <row r="5118" spans="1:33" x14ac:dyDescent="0.2">
      <c r="A5118" s="58"/>
      <c r="B5118">
        <v>12</v>
      </c>
      <c r="C5118">
        <v>0</v>
      </c>
      <c r="D5118">
        <v>0</v>
      </c>
      <c r="E5118">
        <v>0</v>
      </c>
      <c r="F5118">
        <v>0</v>
      </c>
      <c r="G5118">
        <v>0</v>
      </c>
      <c r="H5118">
        <v>0</v>
      </c>
      <c r="I5118">
        <v>0</v>
      </c>
      <c r="J5118">
        <v>0</v>
      </c>
      <c r="K5118">
        <v>0</v>
      </c>
      <c r="L5118">
        <v>0</v>
      </c>
      <c r="M5118">
        <v>6</v>
      </c>
      <c r="N5118">
        <v>165</v>
      </c>
      <c r="O5118">
        <v>253</v>
      </c>
      <c r="P5118">
        <v>253</v>
      </c>
      <c r="Q5118">
        <v>253</v>
      </c>
      <c r="R5118">
        <v>253</v>
      </c>
      <c r="S5118">
        <v>254</v>
      </c>
      <c r="T5118">
        <v>253</v>
      </c>
      <c r="U5118">
        <v>253</v>
      </c>
      <c r="V5118">
        <v>243</v>
      </c>
      <c r="W5118">
        <v>229</v>
      </c>
      <c r="X5118">
        <v>230</v>
      </c>
      <c r="Y5118">
        <v>194</v>
      </c>
      <c r="Z5118">
        <v>137</v>
      </c>
      <c r="AA5118">
        <v>48</v>
      </c>
      <c r="AB5118">
        <v>3</v>
      </c>
      <c r="AC5118">
        <v>0</v>
      </c>
      <c r="AD5118">
        <v>0</v>
      </c>
    </row>
    <row r="5119" spans="1:33" x14ac:dyDescent="0.2">
      <c r="A5119" s="58"/>
      <c r="B5119">
        <v>13</v>
      </c>
      <c r="C5119">
        <v>0</v>
      </c>
      <c r="D5119">
        <v>0</v>
      </c>
      <c r="E5119">
        <v>0</v>
      </c>
      <c r="F5119">
        <v>0</v>
      </c>
      <c r="G5119">
        <v>0</v>
      </c>
      <c r="H5119">
        <v>0</v>
      </c>
      <c r="I5119">
        <v>0</v>
      </c>
      <c r="J5119">
        <v>0</v>
      </c>
      <c r="K5119">
        <v>0</v>
      </c>
      <c r="L5119">
        <v>7</v>
      </c>
      <c r="M5119">
        <v>160</v>
      </c>
      <c r="N5119">
        <v>254</v>
      </c>
      <c r="O5119">
        <v>192</v>
      </c>
      <c r="P5119">
        <v>97</v>
      </c>
      <c r="Q5119">
        <v>97</v>
      </c>
      <c r="R5119">
        <v>97</v>
      </c>
      <c r="S5119">
        <v>94</v>
      </c>
      <c r="T5119">
        <v>36</v>
      </c>
      <c r="U5119">
        <v>36</v>
      </c>
      <c r="V5119">
        <v>21</v>
      </c>
      <c r="W5119">
        <v>0</v>
      </c>
      <c r="X5119">
        <v>0</v>
      </c>
      <c r="Y5119">
        <v>0</v>
      </c>
      <c r="Z5119">
        <v>0</v>
      </c>
      <c r="AA5119">
        <v>0</v>
      </c>
      <c r="AB5119">
        <v>0</v>
      </c>
      <c r="AC5119">
        <v>0</v>
      </c>
      <c r="AD5119">
        <v>0</v>
      </c>
    </row>
    <row r="5120" spans="1:33" x14ac:dyDescent="0.2">
      <c r="A5120" s="58"/>
      <c r="B5120">
        <v>14</v>
      </c>
      <c r="C5120">
        <v>0</v>
      </c>
      <c r="D5120">
        <v>0</v>
      </c>
      <c r="E5120">
        <v>0</v>
      </c>
      <c r="F5120">
        <v>0</v>
      </c>
      <c r="G5120">
        <v>0</v>
      </c>
      <c r="H5120">
        <v>0</v>
      </c>
      <c r="I5120">
        <v>0</v>
      </c>
      <c r="J5120">
        <v>0</v>
      </c>
      <c r="K5120">
        <v>0</v>
      </c>
      <c r="L5120">
        <v>127</v>
      </c>
      <c r="M5120">
        <v>253</v>
      </c>
      <c r="N5120">
        <v>254</v>
      </c>
      <c r="O5120">
        <v>176</v>
      </c>
      <c r="P5120">
        <v>155</v>
      </c>
      <c r="Q5120">
        <v>104</v>
      </c>
      <c r="R5120">
        <v>14</v>
      </c>
      <c r="S5120">
        <v>0</v>
      </c>
      <c r="T5120">
        <v>0</v>
      </c>
      <c r="U5120">
        <v>0</v>
      </c>
      <c r="V5120">
        <v>0</v>
      </c>
      <c r="W5120">
        <v>0</v>
      </c>
      <c r="X5120">
        <v>0</v>
      </c>
      <c r="Y5120">
        <v>0</v>
      </c>
      <c r="Z5120">
        <v>0</v>
      </c>
      <c r="AA5120">
        <v>0</v>
      </c>
      <c r="AB5120">
        <v>0</v>
      </c>
      <c r="AC5120">
        <v>0</v>
      </c>
      <c r="AD5120">
        <v>0</v>
      </c>
    </row>
    <row r="5121" spans="1:30" x14ac:dyDescent="0.2">
      <c r="A5121" s="58"/>
      <c r="B5121">
        <v>15</v>
      </c>
      <c r="C5121">
        <v>0</v>
      </c>
      <c r="D5121">
        <v>0</v>
      </c>
      <c r="E5121">
        <v>0</v>
      </c>
      <c r="F5121">
        <v>0</v>
      </c>
      <c r="G5121">
        <v>0</v>
      </c>
      <c r="H5121">
        <v>0</v>
      </c>
      <c r="I5121">
        <v>0</v>
      </c>
      <c r="J5121">
        <v>0</v>
      </c>
      <c r="K5121">
        <v>27</v>
      </c>
      <c r="L5121">
        <v>247</v>
      </c>
      <c r="M5121">
        <v>253</v>
      </c>
      <c r="N5121">
        <v>254</v>
      </c>
      <c r="O5121">
        <v>253</v>
      </c>
      <c r="P5121">
        <v>253</v>
      </c>
      <c r="Q5121">
        <v>253</v>
      </c>
      <c r="R5121">
        <v>245</v>
      </c>
      <c r="S5121">
        <v>73</v>
      </c>
      <c r="T5121">
        <v>0</v>
      </c>
      <c r="U5121">
        <v>0</v>
      </c>
      <c r="V5121">
        <v>0</v>
      </c>
      <c r="W5121">
        <v>0</v>
      </c>
      <c r="X5121">
        <v>0</v>
      </c>
      <c r="Y5121">
        <v>0</v>
      </c>
      <c r="Z5121">
        <v>0</v>
      </c>
      <c r="AA5121">
        <v>0</v>
      </c>
      <c r="AB5121">
        <v>0</v>
      </c>
      <c r="AC5121">
        <v>0</v>
      </c>
      <c r="AD5121">
        <v>0</v>
      </c>
    </row>
    <row r="5122" spans="1:30" x14ac:dyDescent="0.2">
      <c r="A5122" s="58"/>
      <c r="B5122">
        <v>16</v>
      </c>
      <c r="C5122">
        <v>0</v>
      </c>
      <c r="D5122">
        <v>0</v>
      </c>
      <c r="E5122">
        <v>0</v>
      </c>
      <c r="F5122">
        <v>0</v>
      </c>
      <c r="G5122">
        <v>0</v>
      </c>
      <c r="H5122">
        <v>0</v>
      </c>
      <c r="I5122">
        <v>0</v>
      </c>
      <c r="J5122">
        <v>0</v>
      </c>
      <c r="K5122">
        <v>0</v>
      </c>
      <c r="L5122">
        <v>41</v>
      </c>
      <c r="M5122">
        <v>104</v>
      </c>
      <c r="N5122">
        <v>61</v>
      </c>
      <c r="O5122">
        <v>61</v>
      </c>
      <c r="P5122">
        <v>61</v>
      </c>
      <c r="Q5122">
        <v>61</v>
      </c>
      <c r="R5122">
        <v>132</v>
      </c>
      <c r="S5122">
        <v>237</v>
      </c>
      <c r="T5122">
        <v>57</v>
      </c>
      <c r="U5122">
        <v>0</v>
      </c>
      <c r="V5122">
        <v>0</v>
      </c>
      <c r="W5122">
        <v>0</v>
      </c>
      <c r="X5122">
        <v>0</v>
      </c>
      <c r="Y5122">
        <v>0</v>
      </c>
      <c r="Z5122">
        <v>0</v>
      </c>
      <c r="AA5122">
        <v>0</v>
      </c>
      <c r="AB5122">
        <v>0</v>
      </c>
      <c r="AC5122">
        <v>0</v>
      </c>
      <c r="AD5122">
        <v>0</v>
      </c>
    </row>
    <row r="5123" spans="1:30" x14ac:dyDescent="0.2">
      <c r="A5123" s="58"/>
      <c r="B5123">
        <v>17</v>
      </c>
      <c r="C5123">
        <v>0</v>
      </c>
      <c r="D5123">
        <v>0</v>
      </c>
      <c r="E5123">
        <v>0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0</v>
      </c>
      <c r="L5123">
        <v>0</v>
      </c>
      <c r="M5123">
        <v>0</v>
      </c>
      <c r="N5123">
        <v>0</v>
      </c>
      <c r="O5123">
        <v>0</v>
      </c>
      <c r="P5123">
        <v>0</v>
      </c>
      <c r="Q5123">
        <v>0</v>
      </c>
      <c r="R5123">
        <v>15</v>
      </c>
      <c r="S5123">
        <v>254</v>
      </c>
      <c r="T5123">
        <v>148</v>
      </c>
      <c r="U5123">
        <v>0</v>
      </c>
      <c r="V5123">
        <v>0</v>
      </c>
      <c r="W5123">
        <v>0</v>
      </c>
      <c r="X5123">
        <v>0</v>
      </c>
      <c r="Y5123">
        <v>0</v>
      </c>
      <c r="Z5123">
        <v>0</v>
      </c>
      <c r="AA5123">
        <v>0</v>
      </c>
      <c r="AB5123">
        <v>0</v>
      </c>
      <c r="AC5123">
        <v>0</v>
      </c>
      <c r="AD5123">
        <v>0</v>
      </c>
    </row>
    <row r="5124" spans="1:30" x14ac:dyDescent="0.2">
      <c r="A5124" s="58"/>
      <c r="B5124">
        <v>18</v>
      </c>
      <c r="C5124">
        <v>0</v>
      </c>
      <c r="D5124">
        <v>0</v>
      </c>
      <c r="E5124">
        <v>0</v>
      </c>
      <c r="F5124">
        <v>0</v>
      </c>
      <c r="G5124">
        <v>0</v>
      </c>
      <c r="H5124">
        <v>0</v>
      </c>
      <c r="I5124">
        <v>5</v>
      </c>
      <c r="J5124">
        <v>97</v>
      </c>
      <c r="K5124">
        <v>31</v>
      </c>
      <c r="L5124">
        <v>0</v>
      </c>
      <c r="M5124">
        <v>0</v>
      </c>
      <c r="N5124">
        <v>0</v>
      </c>
      <c r="O5124">
        <v>0</v>
      </c>
      <c r="P5124">
        <v>0</v>
      </c>
      <c r="Q5124">
        <v>0</v>
      </c>
      <c r="R5124">
        <v>9</v>
      </c>
      <c r="S5124">
        <v>211</v>
      </c>
      <c r="T5124">
        <v>183</v>
      </c>
      <c r="U5124">
        <v>0</v>
      </c>
      <c r="V5124">
        <v>0</v>
      </c>
      <c r="W5124">
        <v>0</v>
      </c>
      <c r="X5124">
        <v>0</v>
      </c>
      <c r="Y5124">
        <v>0</v>
      </c>
      <c r="Z5124">
        <v>0</v>
      </c>
      <c r="AA5124">
        <v>0</v>
      </c>
      <c r="AB5124">
        <v>0</v>
      </c>
      <c r="AC5124">
        <v>0</v>
      </c>
      <c r="AD5124">
        <v>0</v>
      </c>
    </row>
    <row r="5125" spans="1:30" x14ac:dyDescent="0.2">
      <c r="A5125" s="58"/>
      <c r="B5125">
        <v>19</v>
      </c>
      <c r="C5125">
        <v>0</v>
      </c>
      <c r="D5125">
        <v>0</v>
      </c>
      <c r="E5125">
        <v>0</v>
      </c>
      <c r="F5125">
        <v>0</v>
      </c>
      <c r="G5125">
        <v>0</v>
      </c>
      <c r="H5125">
        <v>0</v>
      </c>
      <c r="I5125">
        <v>159</v>
      </c>
      <c r="J5125">
        <v>253</v>
      </c>
      <c r="K5125">
        <v>169</v>
      </c>
      <c r="L5125">
        <v>110</v>
      </c>
      <c r="M5125">
        <v>95</v>
      </c>
      <c r="N5125">
        <v>81</v>
      </c>
      <c r="O5125">
        <v>110</v>
      </c>
      <c r="P5125">
        <v>132</v>
      </c>
      <c r="Q5125">
        <v>195</v>
      </c>
      <c r="R5125">
        <v>235</v>
      </c>
      <c r="S5125">
        <v>240</v>
      </c>
      <c r="T5125">
        <v>99</v>
      </c>
      <c r="U5125">
        <v>0</v>
      </c>
      <c r="V5125">
        <v>0</v>
      </c>
      <c r="W5125">
        <v>0</v>
      </c>
      <c r="X5125">
        <v>0</v>
      </c>
      <c r="Y5125">
        <v>0</v>
      </c>
      <c r="Z5125">
        <v>0</v>
      </c>
      <c r="AA5125">
        <v>0</v>
      </c>
      <c r="AB5125">
        <v>0</v>
      </c>
      <c r="AC5125">
        <v>0</v>
      </c>
      <c r="AD5125">
        <v>0</v>
      </c>
    </row>
    <row r="5126" spans="1:30" x14ac:dyDescent="0.2">
      <c r="A5126" s="58"/>
      <c r="B5126">
        <v>20</v>
      </c>
      <c r="C5126">
        <v>0</v>
      </c>
      <c r="D5126">
        <v>0</v>
      </c>
      <c r="E5126">
        <v>0</v>
      </c>
      <c r="F5126">
        <v>0</v>
      </c>
      <c r="G5126">
        <v>0</v>
      </c>
      <c r="H5126">
        <v>0</v>
      </c>
      <c r="I5126">
        <v>153</v>
      </c>
      <c r="J5126">
        <v>253</v>
      </c>
      <c r="K5126">
        <v>253</v>
      </c>
      <c r="L5126">
        <v>253</v>
      </c>
      <c r="M5126">
        <v>253</v>
      </c>
      <c r="N5126">
        <v>254</v>
      </c>
      <c r="O5126">
        <v>253</v>
      </c>
      <c r="P5126">
        <v>253</v>
      </c>
      <c r="Q5126">
        <v>253</v>
      </c>
      <c r="R5126">
        <v>167</v>
      </c>
      <c r="S5126">
        <v>81</v>
      </c>
      <c r="T5126">
        <v>0</v>
      </c>
      <c r="U5126">
        <v>0</v>
      </c>
      <c r="V5126">
        <v>0</v>
      </c>
      <c r="W5126">
        <v>0</v>
      </c>
      <c r="X5126">
        <v>0</v>
      </c>
      <c r="Y5126">
        <v>0</v>
      </c>
      <c r="Z5126">
        <v>0</v>
      </c>
      <c r="AA5126">
        <v>0</v>
      </c>
      <c r="AB5126">
        <v>0</v>
      </c>
      <c r="AC5126">
        <v>0</v>
      </c>
      <c r="AD5126">
        <v>0</v>
      </c>
    </row>
    <row r="5127" spans="1:30" x14ac:dyDescent="0.2">
      <c r="A5127" s="58"/>
      <c r="B5127">
        <v>21</v>
      </c>
      <c r="C5127">
        <v>0</v>
      </c>
      <c r="D5127">
        <v>0</v>
      </c>
      <c r="E5127">
        <v>0</v>
      </c>
      <c r="F5127">
        <v>0</v>
      </c>
      <c r="G5127">
        <v>0</v>
      </c>
      <c r="H5127">
        <v>0</v>
      </c>
      <c r="I5127">
        <v>18</v>
      </c>
      <c r="J5127">
        <v>81</v>
      </c>
      <c r="K5127">
        <v>129</v>
      </c>
      <c r="L5127">
        <v>181</v>
      </c>
      <c r="M5127">
        <v>138</v>
      </c>
      <c r="N5127">
        <v>135</v>
      </c>
      <c r="O5127">
        <v>116</v>
      </c>
      <c r="P5127">
        <v>38</v>
      </c>
      <c r="Q5127">
        <v>0</v>
      </c>
      <c r="R5127">
        <v>0</v>
      </c>
      <c r="S5127">
        <v>0</v>
      </c>
      <c r="T5127">
        <v>0</v>
      </c>
      <c r="U5127">
        <v>0</v>
      </c>
      <c r="V5127">
        <v>0</v>
      </c>
      <c r="W5127">
        <v>0</v>
      </c>
      <c r="X5127">
        <v>0</v>
      </c>
      <c r="Y5127">
        <v>0</v>
      </c>
      <c r="Z5127">
        <v>0</v>
      </c>
      <c r="AA5127">
        <v>0</v>
      </c>
      <c r="AB5127">
        <v>0</v>
      </c>
      <c r="AC5127">
        <v>0</v>
      </c>
      <c r="AD5127">
        <v>0</v>
      </c>
    </row>
    <row r="5128" spans="1:30" x14ac:dyDescent="0.2">
      <c r="A5128" s="58"/>
      <c r="B5128">
        <v>22</v>
      </c>
      <c r="C5128">
        <v>0</v>
      </c>
      <c r="D5128">
        <v>0</v>
      </c>
      <c r="E5128">
        <v>0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0</v>
      </c>
      <c r="L5128">
        <v>0</v>
      </c>
      <c r="M5128">
        <v>0</v>
      </c>
      <c r="N5128">
        <v>0</v>
      </c>
      <c r="O5128">
        <v>0</v>
      </c>
      <c r="P5128">
        <v>0</v>
      </c>
      <c r="Q5128">
        <v>0</v>
      </c>
      <c r="R5128">
        <v>0</v>
      </c>
      <c r="S5128">
        <v>0</v>
      </c>
      <c r="T5128">
        <v>0</v>
      </c>
      <c r="U5128">
        <v>0</v>
      </c>
      <c r="V5128">
        <v>0</v>
      </c>
      <c r="W5128">
        <v>0</v>
      </c>
      <c r="X5128">
        <v>0</v>
      </c>
      <c r="Y5128">
        <v>0</v>
      </c>
      <c r="Z5128">
        <v>0</v>
      </c>
      <c r="AA5128">
        <v>0</v>
      </c>
      <c r="AB5128">
        <v>0</v>
      </c>
      <c r="AC5128">
        <v>0</v>
      </c>
      <c r="AD5128">
        <v>0</v>
      </c>
    </row>
    <row r="5129" spans="1:30" x14ac:dyDescent="0.2">
      <c r="A5129" s="58"/>
      <c r="B5129">
        <v>23</v>
      </c>
      <c r="C5129">
        <v>0</v>
      </c>
      <c r="D5129">
        <v>0</v>
      </c>
      <c r="E5129">
        <v>0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0</v>
      </c>
      <c r="L5129">
        <v>0</v>
      </c>
      <c r="M5129">
        <v>0</v>
      </c>
      <c r="N5129">
        <v>0</v>
      </c>
      <c r="O5129">
        <v>0</v>
      </c>
      <c r="P5129">
        <v>0</v>
      </c>
      <c r="Q5129">
        <v>0</v>
      </c>
      <c r="R5129">
        <v>0</v>
      </c>
      <c r="S5129">
        <v>0</v>
      </c>
      <c r="T5129">
        <v>0</v>
      </c>
      <c r="U5129">
        <v>0</v>
      </c>
      <c r="V5129">
        <v>0</v>
      </c>
      <c r="W5129">
        <v>0</v>
      </c>
      <c r="X5129">
        <v>0</v>
      </c>
      <c r="Y5129">
        <v>0</v>
      </c>
      <c r="Z5129">
        <v>0</v>
      </c>
      <c r="AA5129">
        <v>0</v>
      </c>
      <c r="AB5129">
        <v>0</v>
      </c>
      <c r="AC5129">
        <v>0</v>
      </c>
      <c r="AD5129">
        <v>0</v>
      </c>
    </row>
    <row r="5130" spans="1:30" x14ac:dyDescent="0.2">
      <c r="A5130" s="58"/>
      <c r="B5130">
        <v>24</v>
      </c>
      <c r="C5130">
        <v>0</v>
      </c>
      <c r="D5130">
        <v>0</v>
      </c>
      <c r="E5130">
        <v>0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0</v>
      </c>
      <c r="L5130">
        <v>0</v>
      </c>
      <c r="M5130">
        <v>0</v>
      </c>
      <c r="N5130">
        <v>0</v>
      </c>
      <c r="O5130">
        <v>0</v>
      </c>
      <c r="P5130">
        <v>0</v>
      </c>
      <c r="Q5130">
        <v>0</v>
      </c>
      <c r="R5130">
        <v>0</v>
      </c>
      <c r="S5130">
        <v>0</v>
      </c>
      <c r="T5130">
        <v>0</v>
      </c>
      <c r="U5130">
        <v>0</v>
      </c>
      <c r="V5130">
        <v>0</v>
      </c>
      <c r="W5130">
        <v>0</v>
      </c>
      <c r="X5130">
        <v>0</v>
      </c>
      <c r="Y5130">
        <v>0</v>
      </c>
      <c r="Z5130">
        <v>0</v>
      </c>
      <c r="AA5130">
        <v>0</v>
      </c>
      <c r="AB5130">
        <v>0</v>
      </c>
      <c r="AC5130">
        <v>0</v>
      </c>
      <c r="AD5130">
        <v>0</v>
      </c>
    </row>
    <row r="5131" spans="1:30" x14ac:dyDescent="0.2">
      <c r="A5131" s="58"/>
      <c r="B5131">
        <v>25</v>
      </c>
      <c r="C5131">
        <v>0</v>
      </c>
      <c r="D5131">
        <v>0</v>
      </c>
      <c r="E5131">
        <v>0</v>
      </c>
      <c r="F5131">
        <v>0</v>
      </c>
      <c r="G5131">
        <v>0</v>
      </c>
      <c r="H5131">
        <v>0</v>
      </c>
      <c r="I5131">
        <v>0</v>
      </c>
      <c r="J5131">
        <v>0</v>
      </c>
      <c r="K5131">
        <v>0</v>
      </c>
      <c r="L5131">
        <v>0</v>
      </c>
      <c r="M5131">
        <v>0</v>
      </c>
      <c r="N5131">
        <v>0</v>
      </c>
      <c r="O5131">
        <v>0</v>
      </c>
      <c r="P5131">
        <v>0</v>
      </c>
      <c r="Q5131">
        <v>0</v>
      </c>
      <c r="R5131">
        <v>0</v>
      </c>
      <c r="S5131">
        <v>0</v>
      </c>
      <c r="T5131">
        <v>0</v>
      </c>
      <c r="U5131">
        <v>0</v>
      </c>
      <c r="V5131">
        <v>0</v>
      </c>
      <c r="W5131">
        <v>0</v>
      </c>
      <c r="X5131">
        <v>0</v>
      </c>
      <c r="Y5131">
        <v>0</v>
      </c>
      <c r="Z5131">
        <v>0</v>
      </c>
      <c r="AA5131">
        <v>0</v>
      </c>
      <c r="AB5131">
        <v>0</v>
      </c>
      <c r="AC5131">
        <v>0</v>
      </c>
      <c r="AD5131">
        <v>0</v>
      </c>
    </row>
    <row r="5132" spans="1:30" x14ac:dyDescent="0.2">
      <c r="A5132" s="58"/>
      <c r="B5132">
        <v>26</v>
      </c>
      <c r="C5132">
        <v>0</v>
      </c>
      <c r="D5132">
        <v>0</v>
      </c>
      <c r="E5132">
        <v>0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0</v>
      </c>
      <c r="L5132">
        <v>0</v>
      </c>
      <c r="M5132">
        <v>0</v>
      </c>
      <c r="N5132">
        <v>0</v>
      </c>
      <c r="O5132">
        <v>0</v>
      </c>
      <c r="P5132">
        <v>0</v>
      </c>
      <c r="Q5132">
        <v>0</v>
      </c>
      <c r="R5132">
        <v>0</v>
      </c>
      <c r="S5132">
        <v>0</v>
      </c>
      <c r="T5132">
        <v>0</v>
      </c>
      <c r="U5132">
        <v>0</v>
      </c>
      <c r="V5132">
        <v>0</v>
      </c>
      <c r="W5132">
        <v>0</v>
      </c>
      <c r="X5132">
        <v>0</v>
      </c>
      <c r="Y5132">
        <v>0</v>
      </c>
      <c r="Z5132">
        <v>0</v>
      </c>
      <c r="AA5132">
        <v>0</v>
      </c>
      <c r="AB5132">
        <v>0</v>
      </c>
      <c r="AC5132">
        <v>0</v>
      </c>
      <c r="AD5132">
        <v>0</v>
      </c>
    </row>
    <row r="5133" spans="1:30" x14ac:dyDescent="0.2">
      <c r="A5133" s="58"/>
      <c r="B5133">
        <v>27</v>
      </c>
      <c r="C5133">
        <v>0</v>
      </c>
      <c r="D5133">
        <v>0</v>
      </c>
      <c r="E5133">
        <v>0</v>
      </c>
      <c r="F5133">
        <v>0</v>
      </c>
      <c r="G5133">
        <v>0</v>
      </c>
      <c r="H5133">
        <v>0</v>
      </c>
      <c r="I5133">
        <v>0</v>
      </c>
      <c r="J5133">
        <v>0</v>
      </c>
      <c r="K5133">
        <v>0</v>
      </c>
      <c r="L5133">
        <v>0</v>
      </c>
      <c r="M5133">
        <v>0</v>
      </c>
      <c r="N5133">
        <v>0</v>
      </c>
      <c r="O5133">
        <v>0</v>
      </c>
      <c r="P5133">
        <v>0</v>
      </c>
      <c r="Q5133">
        <v>0</v>
      </c>
      <c r="R5133">
        <v>0</v>
      </c>
      <c r="S5133">
        <v>0</v>
      </c>
      <c r="T5133">
        <v>0</v>
      </c>
      <c r="U5133">
        <v>0</v>
      </c>
      <c r="V5133">
        <v>0</v>
      </c>
      <c r="W5133">
        <v>0</v>
      </c>
      <c r="X5133">
        <v>0</v>
      </c>
      <c r="Y5133">
        <v>0</v>
      </c>
      <c r="Z5133">
        <v>0</v>
      </c>
      <c r="AA5133">
        <v>0</v>
      </c>
      <c r="AB5133">
        <v>0</v>
      </c>
      <c r="AC5133">
        <v>0</v>
      </c>
      <c r="AD5133">
        <v>0</v>
      </c>
    </row>
    <row r="5134" spans="1:30" x14ac:dyDescent="0.2">
      <c r="A5134" s="58"/>
      <c r="B5134">
        <v>28</v>
      </c>
      <c r="C5134">
        <v>0</v>
      </c>
      <c r="D5134">
        <v>0</v>
      </c>
      <c r="E5134">
        <v>0</v>
      </c>
      <c r="F5134">
        <v>0</v>
      </c>
      <c r="G5134">
        <v>0</v>
      </c>
      <c r="H5134">
        <v>0</v>
      </c>
      <c r="I5134">
        <v>0</v>
      </c>
      <c r="J5134">
        <v>0</v>
      </c>
      <c r="K5134">
        <v>0</v>
      </c>
      <c r="L5134">
        <v>0</v>
      </c>
      <c r="M5134">
        <v>0</v>
      </c>
      <c r="N5134">
        <v>0</v>
      </c>
      <c r="O5134">
        <v>0</v>
      </c>
      <c r="P5134">
        <v>0</v>
      </c>
      <c r="Q5134">
        <v>0</v>
      </c>
      <c r="R5134">
        <v>0</v>
      </c>
      <c r="S5134">
        <v>0</v>
      </c>
      <c r="T5134">
        <v>0</v>
      </c>
      <c r="U5134">
        <v>0</v>
      </c>
      <c r="V5134">
        <v>0</v>
      </c>
      <c r="W5134">
        <v>0</v>
      </c>
      <c r="X5134">
        <v>0</v>
      </c>
      <c r="Y5134">
        <v>0</v>
      </c>
      <c r="Z5134">
        <v>0</v>
      </c>
      <c r="AA5134">
        <v>0</v>
      </c>
      <c r="AB5134">
        <v>0</v>
      </c>
      <c r="AC5134">
        <v>0</v>
      </c>
      <c r="AD5134">
        <v>0</v>
      </c>
    </row>
    <row r="5135" spans="1:30" x14ac:dyDescent="0.2">
      <c r="A5135" s="58"/>
    </row>
    <row r="5136" spans="1:30" x14ac:dyDescent="0.2">
      <c r="A5136" s="58">
        <v>172</v>
      </c>
      <c r="C5136">
        <v>1</v>
      </c>
      <c r="D5136">
        <v>2</v>
      </c>
      <c r="E5136">
        <v>3</v>
      </c>
      <c r="F5136">
        <v>4</v>
      </c>
      <c r="G5136">
        <v>5</v>
      </c>
      <c r="H5136">
        <v>6</v>
      </c>
      <c r="I5136">
        <v>7</v>
      </c>
      <c r="J5136">
        <v>8</v>
      </c>
      <c r="K5136">
        <v>9</v>
      </c>
      <c r="L5136">
        <v>10</v>
      </c>
      <c r="M5136">
        <v>11</v>
      </c>
      <c r="N5136">
        <v>12</v>
      </c>
      <c r="O5136">
        <v>13</v>
      </c>
      <c r="P5136">
        <v>14</v>
      </c>
      <c r="Q5136">
        <v>15</v>
      </c>
      <c r="R5136">
        <v>16</v>
      </c>
      <c r="S5136">
        <v>17</v>
      </c>
      <c r="T5136">
        <v>18</v>
      </c>
      <c r="U5136">
        <v>19</v>
      </c>
      <c r="V5136">
        <v>20</v>
      </c>
      <c r="W5136">
        <v>21</v>
      </c>
      <c r="X5136">
        <v>22</v>
      </c>
      <c r="Y5136">
        <v>23</v>
      </c>
      <c r="Z5136">
        <v>24</v>
      </c>
      <c r="AA5136">
        <v>25</v>
      </c>
      <c r="AB5136">
        <v>26</v>
      </c>
      <c r="AC5136">
        <v>27</v>
      </c>
      <c r="AD5136">
        <v>28</v>
      </c>
    </row>
    <row r="5137" spans="1:33" x14ac:dyDescent="0.2">
      <c r="A5137" s="58"/>
      <c r="B5137">
        <v>1</v>
      </c>
      <c r="C5137">
        <v>0</v>
      </c>
      <c r="D5137">
        <v>0</v>
      </c>
      <c r="E5137">
        <v>0</v>
      </c>
      <c r="F5137">
        <v>0</v>
      </c>
      <c r="G5137">
        <v>0</v>
      </c>
      <c r="H5137">
        <v>0</v>
      </c>
      <c r="I5137">
        <v>0</v>
      </c>
      <c r="J5137">
        <v>0</v>
      </c>
      <c r="K5137">
        <v>0</v>
      </c>
      <c r="L5137">
        <v>0</v>
      </c>
      <c r="M5137">
        <v>0</v>
      </c>
      <c r="N5137">
        <v>0</v>
      </c>
      <c r="O5137">
        <v>0</v>
      </c>
      <c r="P5137">
        <v>0</v>
      </c>
      <c r="Q5137">
        <v>0</v>
      </c>
      <c r="R5137">
        <v>0</v>
      </c>
      <c r="S5137">
        <v>0</v>
      </c>
      <c r="T5137">
        <v>0</v>
      </c>
      <c r="U5137">
        <v>0</v>
      </c>
      <c r="V5137">
        <v>0</v>
      </c>
      <c r="W5137">
        <v>0</v>
      </c>
      <c r="X5137">
        <v>0</v>
      </c>
      <c r="Y5137">
        <v>0</v>
      </c>
      <c r="Z5137">
        <v>0</v>
      </c>
      <c r="AA5137">
        <v>0</v>
      </c>
      <c r="AB5137">
        <v>0</v>
      </c>
      <c r="AC5137">
        <v>0</v>
      </c>
      <c r="AD5137">
        <v>0</v>
      </c>
      <c r="AG5137">
        <v>5</v>
      </c>
    </row>
    <row r="5138" spans="1:33" x14ac:dyDescent="0.2">
      <c r="A5138" s="58"/>
      <c r="B5138">
        <v>2</v>
      </c>
      <c r="C5138">
        <v>0</v>
      </c>
      <c r="D5138">
        <v>0</v>
      </c>
      <c r="E5138">
        <v>0</v>
      </c>
      <c r="F5138">
        <v>0</v>
      </c>
      <c r="G5138">
        <v>0</v>
      </c>
      <c r="H5138">
        <v>0</v>
      </c>
      <c r="I5138">
        <v>0</v>
      </c>
      <c r="J5138">
        <v>0</v>
      </c>
      <c r="K5138">
        <v>0</v>
      </c>
      <c r="L5138">
        <v>0</v>
      </c>
      <c r="M5138">
        <v>0</v>
      </c>
      <c r="N5138">
        <v>0</v>
      </c>
      <c r="O5138">
        <v>0</v>
      </c>
      <c r="P5138">
        <v>0</v>
      </c>
      <c r="Q5138">
        <v>0</v>
      </c>
      <c r="R5138">
        <v>0</v>
      </c>
      <c r="S5138">
        <v>0</v>
      </c>
      <c r="T5138">
        <v>0</v>
      </c>
      <c r="U5138">
        <v>0</v>
      </c>
      <c r="V5138">
        <v>0</v>
      </c>
      <c r="W5138">
        <v>0</v>
      </c>
      <c r="X5138">
        <v>0</v>
      </c>
      <c r="Y5138">
        <v>0</v>
      </c>
      <c r="Z5138">
        <v>0</v>
      </c>
      <c r="AA5138">
        <v>0</v>
      </c>
      <c r="AB5138">
        <v>0</v>
      </c>
      <c r="AC5138">
        <v>0</v>
      </c>
      <c r="AD5138">
        <v>0</v>
      </c>
    </row>
    <row r="5139" spans="1:33" x14ac:dyDescent="0.2">
      <c r="A5139" s="58"/>
      <c r="B5139">
        <v>3</v>
      </c>
      <c r="C5139">
        <v>0</v>
      </c>
      <c r="D5139">
        <v>0</v>
      </c>
      <c r="E5139">
        <v>0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0</v>
      </c>
      <c r="L5139">
        <v>0</v>
      </c>
      <c r="M5139">
        <v>0</v>
      </c>
      <c r="N5139">
        <v>0</v>
      </c>
      <c r="O5139">
        <v>0</v>
      </c>
      <c r="P5139">
        <v>0</v>
      </c>
      <c r="Q5139">
        <v>0</v>
      </c>
      <c r="R5139">
        <v>0</v>
      </c>
      <c r="S5139">
        <v>0</v>
      </c>
      <c r="T5139">
        <v>0</v>
      </c>
      <c r="U5139">
        <v>0</v>
      </c>
      <c r="V5139">
        <v>0</v>
      </c>
      <c r="W5139">
        <v>0</v>
      </c>
      <c r="X5139">
        <v>0</v>
      </c>
      <c r="Y5139">
        <v>0</v>
      </c>
      <c r="Z5139">
        <v>0</v>
      </c>
      <c r="AA5139">
        <v>0</v>
      </c>
      <c r="AB5139">
        <v>0</v>
      </c>
      <c r="AC5139">
        <v>0</v>
      </c>
      <c r="AD5139">
        <v>0</v>
      </c>
    </row>
    <row r="5140" spans="1:33" x14ac:dyDescent="0.2">
      <c r="A5140" s="58"/>
      <c r="B5140">
        <v>4</v>
      </c>
      <c r="C5140">
        <v>0</v>
      </c>
      <c r="D5140">
        <v>0</v>
      </c>
      <c r="E5140">
        <v>0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0</v>
      </c>
      <c r="L5140">
        <v>0</v>
      </c>
      <c r="M5140">
        <v>0</v>
      </c>
      <c r="N5140">
        <v>0</v>
      </c>
      <c r="O5140">
        <v>0</v>
      </c>
      <c r="P5140">
        <v>0</v>
      </c>
      <c r="Q5140">
        <v>0</v>
      </c>
      <c r="R5140">
        <v>0</v>
      </c>
      <c r="S5140">
        <v>0</v>
      </c>
      <c r="T5140">
        <v>0</v>
      </c>
      <c r="U5140">
        <v>0</v>
      </c>
      <c r="V5140">
        <v>0</v>
      </c>
      <c r="W5140">
        <v>0</v>
      </c>
      <c r="X5140">
        <v>0</v>
      </c>
      <c r="Y5140">
        <v>0</v>
      </c>
      <c r="Z5140">
        <v>0</v>
      </c>
      <c r="AA5140">
        <v>0</v>
      </c>
      <c r="AB5140">
        <v>0</v>
      </c>
      <c r="AC5140">
        <v>0</v>
      </c>
      <c r="AD5140">
        <v>0</v>
      </c>
    </row>
    <row r="5141" spans="1:33" x14ac:dyDescent="0.2">
      <c r="A5141" s="58"/>
      <c r="B5141">
        <v>5</v>
      </c>
      <c r="C5141">
        <v>0</v>
      </c>
      <c r="D5141">
        <v>0</v>
      </c>
      <c r="E5141">
        <v>0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3</v>
      </c>
      <c r="L5141">
        <v>99</v>
      </c>
      <c r="M5141">
        <v>132</v>
      </c>
      <c r="N5141">
        <v>132</v>
      </c>
      <c r="O5141">
        <v>190</v>
      </c>
      <c r="P5141">
        <v>132</v>
      </c>
      <c r="Q5141">
        <v>132</v>
      </c>
      <c r="R5141">
        <v>133</v>
      </c>
      <c r="S5141">
        <v>132</v>
      </c>
      <c r="T5141">
        <v>58</v>
      </c>
      <c r="U5141">
        <v>10</v>
      </c>
      <c r="V5141">
        <v>0</v>
      </c>
      <c r="W5141">
        <v>0</v>
      </c>
      <c r="X5141">
        <v>0</v>
      </c>
      <c r="Y5141">
        <v>0</v>
      </c>
      <c r="Z5141">
        <v>0</v>
      </c>
      <c r="AA5141">
        <v>0</v>
      </c>
      <c r="AB5141">
        <v>0</v>
      </c>
      <c r="AC5141">
        <v>0</v>
      </c>
      <c r="AD5141">
        <v>0</v>
      </c>
    </row>
    <row r="5142" spans="1:33" x14ac:dyDescent="0.2">
      <c r="A5142" s="58"/>
      <c r="B5142">
        <v>6</v>
      </c>
      <c r="C5142">
        <v>0</v>
      </c>
      <c r="D5142">
        <v>0</v>
      </c>
      <c r="E5142">
        <v>0</v>
      </c>
      <c r="F5142">
        <v>0</v>
      </c>
      <c r="G5142">
        <v>0</v>
      </c>
      <c r="H5142">
        <v>0</v>
      </c>
      <c r="I5142">
        <v>0</v>
      </c>
      <c r="J5142">
        <v>33</v>
      </c>
      <c r="K5142">
        <v>165</v>
      </c>
      <c r="L5142">
        <v>252</v>
      </c>
      <c r="M5142">
        <v>252</v>
      </c>
      <c r="N5142">
        <v>252</v>
      </c>
      <c r="O5142">
        <v>252</v>
      </c>
      <c r="P5142">
        <v>252</v>
      </c>
      <c r="Q5142">
        <v>252</v>
      </c>
      <c r="R5142">
        <v>253</v>
      </c>
      <c r="S5142">
        <v>252</v>
      </c>
      <c r="T5142">
        <v>252</v>
      </c>
      <c r="U5142">
        <v>231</v>
      </c>
      <c r="V5142">
        <v>145</v>
      </c>
      <c r="W5142">
        <v>104</v>
      </c>
      <c r="X5142">
        <v>0</v>
      </c>
      <c r="Y5142">
        <v>0</v>
      </c>
      <c r="Z5142">
        <v>0</v>
      </c>
      <c r="AA5142">
        <v>0</v>
      </c>
      <c r="AB5142">
        <v>0</v>
      </c>
      <c r="AC5142">
        <v>0</v>
      </c>
      <c r="AD5142">
        <v>0</v>
      </c>
    </row>
    <row r="5143" spans="1:33" x14ac:dyDescent="0.2">
      <c r="A5143" s="58"/>
      <c r="B5143">
        <v>7</v>
      </c>
      <c r="C5143">
        <v>0</v>
      </c>
      <c r="D5143">
        <v>0</v>
      </c>
      <c r="E5143">
        <v>0</v>
      </c>
      <c r="F5143">
        <v>0</v>
      </c>
      <c r="G5143">
        <v>0</v>
      </c>
      <c r="H5143">
        <v>0</v>
      </c>
      <c r="I5143">
        <v>91</v>
      </c>
      <c r="J5143">
        <v>216</v>
      </c>
      <c r="K5143">
        <v>252</v>
      </c>
      <c r="L5143">
        <v>252</v>
      </c>
      <c r="M5143">
        <v>252</v>
      </c>
      <c r="N5143">
        <v>252</v>
      </c>
      <c r="O5143">
        <v>252</v>
      </c>
      <c r="P5143">
        <v>236</v>
      </c>
      <c r="Q5143">
        <v>216</v>
      </c>
      <c r="R5143">
        <v>217</v>
      </c>
      <c r="S5143">
        <v>216</v>
      </c>
      <c r="T5143">
        <v>238</v>
      </c>
      <c r="U5143">
        <v>252</v>
      </c>
      <c r="V5143">
        <v>226</v>
      </c>
      <c r="W5143">
        <v>154</v>
      </c>
      <c r="X5143">
        <v>0</v>
      </c>
      <c r="Y5143">
        <v>0</v>
      </c>
      <c r="Z5143">
        <v>0</v>
      </c>
      <c r="AA5143">
        <v>0</v>
      </c>
      <c r="AB5143">
        <v>0</v>
      </c>
      <c r="AC5143">
        <v>0</v>
      </c>
      <c r="AD5143">
        <v>0</v>
      </c>
    </row>
    <row r="5144" spans="1:33" x14ac:dyDescent="0.2">
      <c r="A5144" s="58"/>
      <c r="B5144">
        <v>8</v>
      </c>
      <c r="C5144">
        <v>0</v>
      </c>
      <c r="D5144">
        <v>0</v>
      </c>
      <c r="E5144">
        <v>0</v>
      </c>
      <c r="F5144">
        <v>0</v>
      </c>
      <c r="G5144">
        <v>0</v>
      </c>
      <c r="H5144">
        <v>0</v>
      </c>
      <c r="I5144">
        <v>145</v>
      </c>
      <c r="J5144">
        <v>252</v>
      </c>
      <c r="K5144">
        <v>252</v>
      </c>
      <c r="L5144">
        <v>252</v>
      </c>
      <c r="M5144">
        <v>252</v>
      </c>
      <c r="N5144">
        <v>236</v>
      </c>
      <c r="O5144">
        <v>101</v>
      </c>
      <c r="P5144">
        <v>48</v>
      </c>
      <c r="Q5144">
        <v>0</v>
      </c>
      <c r="R5144">
        <v>0</v>
      </c>
      <c r="S5144">
        <v>0</v>
      </c>
      <c r="T5144">
        <v>52</v>
      </c>
      <c r="U5144">
        <v>84</v>
      </c>
      <c r="V5144">
        <v>24</v>
      </c>
      <c r="W5144">
        <v>0</v>
      </c>
      <c r="X5144">
        <v>0</v>
      </c>
      <c r="Y5144">
        <v>0</v>
      </c>
      <c r="Z5144">
        <v>0</v>
      </c>
      <c r="AA5144">
        <v>0</v>
      </c>
      <c r="AB5144">
        <v>0</v>
      </c>
      <c r="AC5144">
        <v>0</v>
      </c>
      <c r="AD5144">
        <v>0</v>
      </c>
    </row>
    <row r="5145" spans="1:33" x14ac:dyDescent="0.2">
      <c r="A5145" s="58"/>
      <c r="B5145">
        <v>9</v>
      </c>
      <c r="C5145">
        <v>0</v>
      </c>
      <c r="D5145">
        <v>0</v>
      </c>
      <c r="E5145">
        <v>0</v>
      </c>
      <c r="F5145">
        <v>0</v>
      </c>
      <c r="G5145">
        <v>0</v>
      </c>
      <c r="H5145">
        <v>0</v>
      </c>
      <c r="I5145">
        <v>145</v>
      </c>
      <c r="J5145">
        <v>252</v>
      </c>
      <c r="K5145">
        <v>252</v>
      </c>
      <c r="L5145">
        <v>151</v>
      </c>
      <c r="M5145">
        <v>238</v>
      </c>
      <c r="N5145">
        <v>139</v>
      </c>
      <c r="O5145">
        <v>0</v>
      </c>
      <c r="P5145">
        <v>0</v>
      </c>
      <c r="Q5145">
        <v>0</v>
      </c>
      <c r="R5145">
        <v>0</v>
      </c>
      <c r="S5145">
        <v>0</v>
      </c>
      <c r="T5145">
        <v>0</v>
      </c>
      <c r="U5145">
        <v>0</v>
      </c>
      <c r="V5145">
        <v>0</v>
      </c>
      <c r="W5145">
        <v>0</v>
      </c>
      <c r="X5145">
        <v>0</v>
      </c>
      <c r="Y5145">
        <v>0</v>
      </c>
      <c r="Z5145">
        <v>0</v>
      </c>
      <c r="AA5145">
        <v>0</v>
      </c>
      <c r="AB5145">
        <v>0</v>
      </c>
      <c r="AC5145">
        <v>0</v>
      </c>
      <c r="AD5145">
        <v>0</v>
      </c>
    </row>
    <row r="5146" spans="1:33" x14ac:dyDescent="0.2">
      <c r="A5146" s="58"/>
      <c r="B5146">
        <v>10</v>
      </c>
      <c r="C5146">
        <v>0</v>
      </c>
      <c r="D5146">
        <v>0</v>
      </c>
      <c r="E5146">
        <v>0</v>
      </c>
      <c r="F5146">
        <v>0</v>
      </c>
      <c r="G5146">
        <v>0</v>
      </c>
      <c r="H5146">
        <v>0</v>
      </c>
      <c r="I5146">
        <v>111</v>
      </c>
      <c r="J5146">
        <v>252</v>
      </c>
      <c r="K5146">
        <v>252</v>
      </c>
      <c r="L5146">
        <v>181</v>
      </c>
      <c r="M5146">
        <v>98</v>
      </c>
      <c r="N5146">
        <v>12</v>
      </c>
      <c r="O5146">
        <v>0</v>
      </c>
      <c r="P5146">
        <v>0</v>
      </c>
      <c r="Q5146">
        <v>0</v>
      </c>
      <c r="R5146">
        <v>0</v>
      </c>
      <c r="S5146">
        <v>0</v>
      </c>
      <c r="T5146">
        <v>0</v>
      </c>
      <c r="U5146">
        <v>0</v>
      </c>
      <c r="V5146">
        <v>0</v>
      </c>
      <c r="W5146">
        <v>0</v>
      </c>
      <c r="X5146">
        <v>0</v>
      </c>
      <c r="Y5146">
        <v>0</v>
      </c>
      <c r="Z5146">
        <v>0</v>
      </c>
      <c r="AA5146">
        <v>0</v>
      </c>
      <c r="AB5146">
        <v>0</v>
      </c>
      <c r="AC5146">
        <v>0</v>
      </c>
      <c r="AD5146">
        <v>0</v>
      </c>
    </row>
    <row r="5147" spans="1:33" x14ac:dyDescent="0.2">
      <c r="A5147" s="58"/>
      <c r="B5147">
        <v>11</v>
      </c>
      <c r="C5147">
        <v>0</v>
      </c>
      <c r="D5147">
        <v>0</v>
      </c>
      <c r="E5147">
        <v>0</v>
      </c>
      <c r="F5147">
        <v>0</v>
      </c>
      <c r="G5147">
        <v>0</v>
      </c>
      <c r="H5147">
        <v>0</v>
      </c>
      <c r="I5147">
        <v>5</v>
      </c>
      <c r="J5147">
        <v>134</v>
      </c>
      <c r="K5147">
        <v>252</v>
      </c>
      <c r="L5147">
        <v>252</v>
      </c>
      <c r="M5147">
        <v>239</v>
      </c>
      <c r="N5147">
        <v>79</v>
      </c>
      <c r="O5147">
        <v>0</v>
      </c>
      <c r="P5147">
        <v>0</v>
      </c>
      <c r="Q5147">
        <v>0</v>
      </c>
      <c r="R5147">
        <v>0</v>
      </c>
      <c r="S5147">
        <v>0</v>
      </c>
      <c r="T5147">
        <v>0</v>
      </c>
      <c r="U5147">
        <v>0</v>
      </c>
      <c r="V5147">
        <v>0</v>
      </c>
      <c r="W5147">
        <v>0</v>
      </c>
      <c r="X5147">
        <v>0</v>
      </c>
      <c r="Y5147">
        <v>0</v>
      </c>
      <c r="Z5147">
        <v>0</v>
      </c>
      <c r="AA5147">
        <v>0</v>
      </c>
      <c r="AB5147">
        <v>0</v>
      </c>
      <c r="AC5147">
        <v>0</v>
      </c>
      <c r="AD5147">
        <v>0</v>
      </c>
    </row>
    <row r="5148" spans="1:33" x14ac:dyDescent="0.2">
      <c r="A5148" s="58"/>
      <c r="B5148">
        <v>12</v>
      </c>
      <c r="C5148">
        <v>0</v>
      </c>
      <c r="D5148">
        <v>0</v>
      </c>
      <c r="E5148">
        <v>0</v>
      </c>
      <c r="F5148">
        <v>0</v>
      </c>
      <c r="G5148">
        <v>0</v>
      </c>
      <c r="H5148">
        <v>0</v>
      </c>
      <c r="I5148">
        <v>0</v>
      </c>
      <c r="J5148">
        <v>6</v>
      </c>
      <c r="K5148">
        <v>116</v>
      </c>
      <c r="L5148">
        <v>225</v>
      </c>
      <c r="M5148">
        <v>252</v>
      </c>
      <c r="N5148">
        <v>240</v>
      </c>
      <c r="O5148">
        <v>114</v>
      </c>
      <c r="P5148">
        <v>56</v>
      </c>
      <c r="Q5148">
        <v>0</v>
      </c>
      <c r="R5148">
        <v>0</v>
      </c>
      <c r="S5148">
        <v>0</v>
      </c>
      <c r="T5148">
        <v>0</v>
      </c>
      <c r="U5148">
        <v>0</v>
      </c>
      <c r="V5148">
        <v>0</v>
      </c>
      <c r="W5148">
        <v>0</v>
      </c>
      <c r="X5148">
        <v>0</v>
      </c>
      <c r="Y5148">
        <v>0</v>
      </c>
      <c r="Z5148">
        <v>0</v>
      </c>
      <c r="AA5148">
        <v>0</v>
      </c>
      <c r="AB5148">
        <v>0</v>
      </c>
      <c r="AC5148">
        <v>0</v>
      </c>
      <c r="AD5148">
        <v>0</v>
      </c>
    </row>
    <row r="5149" spans="1:33" x14ac:dyDescent="0.2">
      <c r="A5149" s="58"/>
      <c r="B5149">
        <v>13</v>
      </c>
      <c r="C5149">
        <v>0</v>
      </c>
      <c r="D5149">
        <v>0</v>
      </c>
      <c r="E5149">
        <v>0</v>
      </c>
      <c r="F5149">
        <v>0</v>
      </c>
      <c r="G5149">
        <v>0</v>
      </c>
      <c r="H5149">
        <v>0</v>
      </c>
      <c r="I5149">
        <v>0</v>
      </c>
      <c r="J5149">
        <v>0</v>
      </c>
      <c r="K5149">
        <v>0</v>
      </c>
      <c r="L5149">
        <v>46</v>
      </c>
      <c r="M5149">
        <v>175</v>
      </c>
      <c r="N5149">
        <v>252</v>
      </c>
      <c r="O5149">
        <v>252</v>
      </c>
      <c r="P5149">
        <v>242</v>
      </c>
      <c r="Q5149">
        <v>114</v>
      </c>
      <c r="R5149">
        <v>0</v>
      </c>
      <c r="S5149">
        <v>0</v>
      </c>
      <c r="T5149">
        <v>0</v>
      </c>
      <c r="U5149">
        <v>0</v>
      </c>
      <c r="V5149">
        <v>0</v>
      </c>
      <c r="W5149">
        <v>0</v>
      </c>
      <c r="X5149">
        <v>0</v>
      </c>
      <c r="Y5149">
        <v>0</v>
      </c>
      <c r="Z5149">
        <v>0</v>
      </c>
      <c r="AA5149">
        <v>0</v>
      </c>
      <c r="AB5149">
        <v>0</v>
      </c>
      <c r="AC5149">
        <v>0</v>
      </c>
      <c r="AD5149">
        <v>0</v>
      </c>
    </row>
    <row r="5150" spans="1:33" x14ac:dyDescent="0.2">
      <c r="A5150" s="58"/>
      <c r="B5150">
        <v>14</v>
      </c>
      <c r="C5150">
        <v>0</v>
      </c>
      <c r="D5150">
        <v>0</v>
      </c>
      <c r="E5150">
        <v>0</v>
      </c>
      <c r="F5150">
        <v>0</v>
      </c>
      <c r="G5150">
        <v>0</v>
      </c>
      <c r="H5150">
        <v>0</v>
      </c>
      <c r="I5150">
        <v>0</v>
      </c>
      <c r="J5150">
        <v>0</v>
      </c>
      <c r="K5150">
        <v>0</v>
      </c>
      <c r="L5150">
        <v>0</v>
      </c>
      <c r="M5150">
        <v>4</v>
      </c>
      <c r="N5150">
        <v>11</v>
      </c>
      <c r="O5150">
        <v>161</v>
      </c>
      <c r="P5150">
        <v>252</v>
      </c>
      <c r="Q5150">
        <v>252</v>
      </c>
      <c r="R5150">
        <v>242</v>
      </c>
      <c r="S5150">
        <v>160</v>
      </c>
      <c r="T5150">
        <v>0</v>
      </c>
      <c r="U5150">
        <v>0</v>
      </c>
      <c r="V5150">
        <v>0</v>
      </c>
      <c r="W5150">
        <v>0</v>
      </c>
      <c r="X5150">
        <v>0</v>
      </c>
      <c r="Y5150">
        <v>0</v>
      </c>
      <c r="Z5150">
        <v>0</v>
      </c>
      <c r="AA5150">
        <v>0</v>
      </c>
      <c r="AB5150">
        <v>0</v>
      </c>
      <c r="AC5150">
        <v>0</v>
      </c>
      <c r="AD5150">
        <v>0</v>
      </c>
    </row>
    <row r="5151" spans="1:33" x14ac:dyDescent="0.2">
      <c r="A5151" s="58"/>
      <c r="B5151">
        <v>15</v>
      </c>
      <c r="C5151">
        <v>0</v>
      </c>
      <c r="D5151">
        <v>0</v>
      </c>
      <c r="E5151">
        <v>0</v>
      </c>
      <c r="F5151">
        <v>0</v>
      </c>
      <c r="G5151">
        <v>0</v>
      </c>
      <c r="H5151">
        <v>0</v>
      </c>
      <c r="I5151">
        <v>0</v>
      </c>
      <c r="J5151">
        <v>0</v>
      </c>
      <c r="K5151">
        <v>0</v>
      </c>
      <c r="L5151">
        <v>0</v>
      </c>
      <c r="M5151">
        <v>0</v>
      </c>
      <c r="N5151">
        <v>0</v>
      </c>
      <c r="O5151">
        <v>0</v>
      </c>
      <c r="P5151">
        <v>161</v>
      </c>
      <c r="Q5151">
        <v>241</v>
      </c>
      <c r="R5151">
        <v>255</v>
      </c>
      <c r="S5151">
        <v>253</v>
      </c>
      <c r="T5151">
        <v>236</v>
      </c>
      <c r="U5151">
        <v>110</v>
      </c>
      <c r="V5151">
        <v>4</v>
      </c>
      <c r="W5151">
        <v>0</v>
      </c>
      <c r="X5151">
        <v>0</v>
      </c>
      <c r="Y5151">
        <v>0</v>
      </c>
      <c r="Z5151">
        <v>0</v>
      </c>
      <c r="AA5151">
        <v>0</v>
      </c>
      <c r="AB5151">
        <v>0</v>
      </c>
      <c r="AC5151">
        <v>0</v>
      </c>
      <c r="AD5151">
        <v>0</v>
      </c>
    </row>
    <row r="5152" spans="1:33" x14ac:dyDescent="0.2">
      <c r="A5152" s="58"/>
      <c r="B5152">
        <v>16</v>
      </c>
      <c r="C5152">
        <v>0</v>
      </c>
      <c r="D5152">
        <v>0</v>
      </c>
      <c r="E5152">
        <v>0</v>
      </c>
      <c r="F5152">
        <v>0</v>
      </c>
      <c r="G5152">
        <v>0</v>
      </c>
      <c r="H5152">
        <v>0</v>
      </c>
      <c r="I5152">
        <v>0</v>
      </c>
      <c r="J5152">
        <v>0</v>
      </c>
      <c r="K5152">
        <v>0</v>
      </c>
      <c r="L5152">
        <v>0</v>
      </c>
      <c r="M5152">
        <v>0</v>
      </c>
      <c r="N5152">
        <v>0</v>
      </c>
      <c r="O5152">
        <v>0</v>
      </c>
      <c r="P5152">
        <v>0</v>
      </c>
      <c r="Q5152">
        <v>0</v>
      </c>
      <c r="R5152">
        <v>229</v>
      </c>
      <c r="S5152">
        <v>242</v>
      </c>
      <c r="T5152">
        <v>252</v>
      </c>
      <c r="U5152">
        <v>252</v>
      </c>
      <c r="V5152">
        <v>175</v>
      </c>
      <c r="W5152">
        <v>46</v>
      </c>
      <c r="X5152">
        <v>0</v>
      </c>
      <c r="Y5152">
        <v>0</v>
      </c>
      <c r="Z5152">
        <v>0</v>
      </c>
      <c r="AA5152">
        <v>0</v>
      </c>
      <c r="AB5152">
        <v>0</v>
      </c>
      <c r="AC5152">
        <v>0</v>
      </c>
      <c r="AD5152">
        <v>0</v>
      </c>
    </row>
    <row r="5153" spans="1:33" x14ac:dyDescent="0.2">
      <c r="A5153" s="58"/>
      <c r="B5153">
        <v>17</v>
      </c>
      <c r="C5153">
        <v>0</v>
      </c>
      <c r="D5153">
        <v>0</v>
      </c>
      <c r="E5153">
        <v>0</v>
      </c>
      <c r="F5153">
        <v>0</v>
      </c>
      <c r="G5153">
        <v>0</v>
      </c>
      <c r="H5153">
        <v>0</v>
      </c>
      <c r="I5153">
        <v>0</v>
      </c>
      <c r="J5153">
        <v>0</v>
      </c>
      <c r="K5153">
        <v>0</v>
      </c>
      <c r="L5153">
        <v>0</v>
      </c>
      <c r="M5153">
        <v>0</v>
      </c>
      <c r="N5153">
        <v>0</v>
      </c>
      <c r="O5153">
        <v>0</v>
      </c>
      <c r="P5153">
        <v>0</v>
      </c>
      <c r="Q5153">
        <v>0</v>
      </c>
      <c r="R5153">
        <v>0</v>
      </c>
      <c r="S5153">
        <v>55</v>
      </c>
      <c r="T5153">
        <v>113</v>
      </c>
      <c r="U5153">
        <v>240</v>
      </c>
      <c r="V5153">
        <v>252</v>
      </c>
      <c r="W5153">
        <v>225</v>
      </c>
      <c r="X5153">
        <v>59</v>
      </c>
      <c r="Y5153">
        <v>6</v>
      </c>
      <c r="Z5153">
        <v>0</v>
      </c>
      <c r="AA5153">
        <v>0</v>
      </c>
      <c r="AB5153">
        <v>0</v>
      </c>
      <c r="AC5153">
        <v>0</v>
      </c>
      <c r="AD5153">
        <v>0</v>
      </c>
    </row>
    <row r="5154" spans="1:33" x14ac:dyDescent="0.2">
      <c r="A5154" s="58"/>
      <c r="B5154">
        <v>18</v>
      </c>
      <c r="C5154">
        <v>0</v>
      </c>
      <c r="D5154">
        <v>0</v>
      </c>
      <c r="E5154">
        <v>0</v>
      </c>
      <c r="F5154">
        <v>0</v>
      </c>
      <c r="G5154">
        <v>0</v>
      </c>
      <c r="H5154">
        <v>3</v>
      </c>
      <c r="I5154">
        <v>21</v>
      </c>
      <c r="J5154">
        <v>0</v>
      </c>
      <c r="K5154">
        <v>0</v>
      </c>
      <c r="L5154">
        <v>0</v>
      </c>
      <c r="M5154">
        <v>0</v>
      </c>
      <c r="N5154">
        <v>0</v>
      </c>
      <c r="O5154">
        <v>0</v>
      </c>
      <c r="P5154">
        <v>0</v>
      </c>
      <c r="Q5154">
        <v>0</v>
      </c>
      <c r="R5154">
        <v>0</v>
      </c>
      <c r="S5154">
        <v>0</v>
      </c>
      <c r="T5154">
        <v>0</v>
      </c>
      <c r="U5154">
        <v>56</v>
      </c>
      <c r="V5154">
        <v>181</v>
      </c>
      <c r="W5154">
        <v>252</v>
      </c>
      <c r="X5154">
        <v>252</v>
      </c>
      <c r="Y5154">
        <v>59</v>
      </c>
      <c r="Z5154">
        <v>0</v>
      </c>
      <c r="AA5154">
        <v>0</v>
      </c>
      <c r="AB5154">
        <v>0</v>
      </c>
      <c r="AC5154">
        <v>0</v>
      </c>
      <c r="AD5154">
        <v>0</v>
      </c>
    </row>
    <row r="5155" spans="1:33" x14ac:dyDescent="0.2">
      <c r="A5155" s="58"/>
      <c r="B5155">
        <v>19</v>
      </c>
      <c r="C5155">
        <v>0</v>
      </c>
      <c r="D5155">
        <v>0</v>
      </c>
      <c r="E5155">
        <v>0</v>
      </c>
      <c r="F5155">
        <v>0</v>
      </c>
      <c r="G5155">
        <v>0</v>
      </c>
      <c r="H5155">
        <v>99</v>
      </c>
      <c r="I5155">
        <v>211</v>
      </c>
      <c r="J5155">
        <v>98</v>
      </c>
      <c r="K5155">
        <v>0</v>
      </c>
      <c r="L5155">
        <v>0</v>
      </c>
      <c r="M5155">
        <v>0</v>
      </c>
      <c r="N5155">
        <v>0</v>
      </c>
      <c r="O5155">
        <v>0</v>
      </c>
      <c r="P5155">
        <v>0</v>
      </c>
      <c r="Q5155">
        <v>0</v>
      </c>
      <c r="R5155">
        <v>0</v>
      </c>
      <c r="S5155">
        <v>0</v>
      </c>
      <c r="T5155">
        <v>0</v>
      </c>
      <c r="U5155">
        <v>0</v>
      </c>
      <c r="V5155">
        <v>18</v>
      </c>
      <c r="W5155">
        <v>181</v>
      </c>
      <c r="X5155">
        <v>252</v>
      </c>
      <c r="Y5155">
        <v>225</v>
      </c>
      <c r="Z5155">
        <v>46</v>
      </c>
      <c r="AA5155">
        <v>0</v>
      </c>
      <c r="AB5155">
        <v>0</v>
      </c>
      <c r="AC5155">
        <v>0</v>
      </c>
      <c r="AD5155">
        <v>0</v>
      </c>
    </row>
    <row r="5156" spans="1:33" x14ac:dyDescent="0.2">
      <c r="A5156" s="58"/>
      <c r="B5156">
        <v>20</v>
      </c>
      <c r="C5156">
        <v>0</v>
      </c>
      <c r="D5156">
        <v>0</v>
      </c>
      <c r="E5156">
        <v>0</v>
      </c>
      <c r="F5156">
        <v>0</v>
      </c>
      <c r="G5156">
        <v>0</v>
      </c>
      <c r="H5156">
        <v>37</v>
      </c>
      <c r="I5156">
        <v>221</v>
      </c>
      <c r="J5156">
        <v>244</v>
      </c>
      <c r="K5156">
        <v>193</v>
      </c>
      <c r="L5156">
        <v>164</v>
      </c>
      <c r="M5156">
        <v>73</v>
      </c>
      <c r="N5156">
        <v>49</v>
      </c>
      <c r="O5156">
        <v>0</v>
      </c>
      <c r="P5156">
        <v>0</v>
      </c>
      <c r="Q5156">
        <v>0</v>
      </c>
      <c r="R5156">
        <v>0</v>
      </c>
      <c r="S5156">
        <v>0</v>
      </c>
      <c r="T5156">
        <v>0</v>
      </c>
      <c r="U5156">
        <v>0</v>
      </c>
      <c r="V5156">
        <v>0</v>
      </c>
      <c r="W5156">
        <v>18</v>
      </c>
      <c r="X5156">
        <v>181</v>
      </c>
      <c r="Y5156">
        <v>252</v>
      </c>
      <c r="Z5156">
        <v>175</v>
      </c>
      <c r="AA5156">
        <v>4</v>
      </c>
      <c r="AB5156">
        <v>0</v>
      </c>
      <c r="AC5156">
        <v>0</v>
      </c>
      <c r="AD5156">
        <v>0</v>
      </c>
    </row>
    <row r="5157" spans="1:33" x14ac:dyDescent="0.2">
      <c r="A5157" s="58"/>
      <c r="B5157">
        <v>21</v>
      </c>
      <c r="C5157">
        <v>0</v>
      </c>
      <c r="D5157">
        <v>0</v>
      </c>
      <c r="E5157">
        <v>0</v>
      </c>
      <c r="F5157">
        <v>0</v>
      </c>
      <c r="G5157">
        <v>0</v>
      </c>
      <c r="H5157">
        <v>0</v>
      </c>
      <c r="I5157">
        <v>39</v>
      </c>
      <c r="J5157">
        <v>220</v>
      </c>
      <c r="K5157">
        <v>252</v>
      </c>
      <c r="L5157">
        <v>252</v>
      </c>
      <c r="M5157">
        <v>252</v>
      </c>
      <c r="N5157">
        <v>236</v>
      </c>
      <c r="O5157">
        <v>205</v>
      </c>
      <c r="P5157">
        <v>205</v>
      </c>
      <c r="Q5157">
        <v>90</v>
      </c>
      <c r="R5157">
        <v>86</v>
      </c>
      <c r="S5157">
        <v>37</v>
      </c>
      <c r="T5157">
        <v>0</v>
      </c>
      <c r="U5157">
        <v>0</v>
      </c>
      <c r="V5157">
        <v>0</v>
      </c>
      <c r="W5157">
        <v>0</v>
      </c>
      <c r="X5157">
        <v>16</v>
      </c>
      <c r="Y5157">
        <v>224</v>
      </c>
      <c r="Z5157">
        <v>252</v>
      </c>
      <c r="AA5157">
        <v>110</v>
      </c>
      <c r="AB5157">
        <v>0</v>
      </c>
      <c r="AC5157">
        <v>0</v>
      </c>
      <c r="AD5157">
        <v>0</v>
      </c>
    </row>
    <row r="5158" spans="1:33" x14ac:dyDescent="0.2">
      <c r="A5158" s="58"/>
      <c r="B5158">
        <v>22</v>
      </c>
      <c r="C5158">
        <v>0</v>
      </c>
      <c r="D5158">
        <v>0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40</v>
      </c>
      <c r="K5158">
        <v>155</v>
      </c>
      <c r="L5158">
        <v>179</v>
      </c>
      <c r="M5158">
        <v>252</v>
      </c>
      <c r="N5158">
        <v>252</v>
      </c>
      <c r="O5158">
        <v>252</v>
      </c>
      <c r="P5158">
        <v>252</v>
      </c>
      <c r="Q5158">
        <v>252</v>
      </c>
      <c r="R5158">
        <v>253</v>
      </c>
      <c r="S5158">
        <v>232</v>
      </c>
      <c r="T5158">
        <v>217</v>
      </c>
      <c r="U5158">
        <v>217</v>
      </c>
      <c r="V5158">
        <v>130</v>
      </c>
      <c r="W5158">
        <v>97</v>
      </c>
      <c r="X5158">
        <v>137</v>
      </c>
      <c r="Y5158">
        <v>247</v>
      </c>
      <c r="Z5158">
        <v>252</v>
      </c>
      <c r="AA5158">
        <v>131</v>
      </c>
      <c r="AB5158">
        <v>0</v>
      </c>
      <c r="AC5158">
        <v>0</v>
      </c>
      <c r="AD5158">
        <v>0</v>
      </c>
    </row>
    <row r="5159" spans="1:33" x14ac:dyDescent="0.2">
      <c r="A5159" s="58"/>
      <c r="B5159">
        <v>23</v>
      </c>
      <c r="C5159">
        <v>0</v>
      </c>
      <c r="D5159">
        <v>0</v>
      </c>
      <c r="E5159">
        <v>0</v>
      </c>
      <c r="F5159">
        <v>0</v>
      </c>
      <c r="G5159">
        <v>0</v>
      </c>
      <c r="H5159">
        <v>0</v>
      </c>
      <c r="I5159">
        <v>0</v>
      </c>
      <c r="J5159">
        <v>0</v>
      </c>
      <c r="K5159">
        <v>0</v>
      </c>
      <c r="L5159">
        <v>6</v>
      </c>
      <c r="M5159">
        <v>23</v>
      </c>
      <c r="N5159">
        <v>122</v>
      </c>
      <c r="O5159">
        <v>185</v>
      </c>
      <c r="P5159">
        <v>252</v>
      </c>
      <c r="Q5159">
        <v>252</v>
      </c>
      <c r="R5159">
        <v>253</v>
      </c>
      <c r="S5159">
        <v>252</v>
      </c>
      <c r="T5159">
        <v>252</v>
      </c>
      <c r="U5159">
        <v>252</v>
      </c>
      <c r="V5159">
        <v>252</v>
      </c>
      <c r="W5159">
        <v>252</v>
      </c>
      <c r="X5159">
        <v>252</v>
      </c>
      <c r="Y5159">
        <v>252</v>
      </c>
      <c r="Z5159">
        <v>205</v>
      </c>
      <c r="AA5159">
        <v>76</v>
      </c>
      <c r="AB5159">
        <v>0</v>
      </c>
      <c r="AC5159">
        <v>0</v>
      </c>
      <c r="AD5159">
        <v>0</v>
      </c>
    </row>
    <row r="5160" spans="1:33" x14ac:dyDescent="0.2">
      <c r="A5160" s="58"/>
      <c r="B5160">
        <v>24</v>
      </c>
      <c r="C5160">
        <v>0</v>
      </c>
      <c r="D5160">
        <v>0</v>
      </c>
      <c r="E5160">
        <v>0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0</v>
      </c>
      <c r="L5160">
        <v>0</v>
      </c>
      <c r="M5160">
        <v>0</v>
      </c>
      <c r="N5160">
        <v>0</v>
      </c>
      <c r="O5160">
        <v>5</v>
      </c>
      <c r="P5160">
        <v>11</v>
      </c>
      <c r="Q5160">
        <v>69</v>
      </c>
      <c r="R5160">
        <v>132</v>
      </c>
      <c r="S5160">
        <v>131</v>
      </c>
      <c r="T5160">
        <v>149</v>
      </c>
      <c r="U5160">
        <v>252</v>
      </c>
      <c r="V5160">
        <v>252</v>
      </c>
      <c r="W5160">
        <v>252</v>
      </c>
      <c r="X5160">
        <v>252</v>
      </c>
      <c r="Y5160">
        <v>206</v>
      </c>
      <c r="Z5160">
        <v>76</v>
      </c>
      <c r="AA5160">
        <v>0</v>
      </c>
      <c r="AB5160">
        <v>0</v>
      </c>
      <c r="AC5160">
        <v>0</v>
      </c>
      <c r="AD5160">
        <v>0</v>
      </c>
    </row>
    <row r="5161" spans="1:33" x14ac:dyDescent="0.2">
      <c r="A5161" s="58"/>
      <c r="B5161">
        <v>25</v>
      </c>
      <c r="C5161">
        <v>0</v>
      </c>
      <c r="D5161">
        <v>0</v>
      </c>
      <c r="E5161">
        <v>0</v>
      </c>
      <c r="F5161">
        <v>0</v>
      </c>
      <c r="G5161">
        <v>0</v>
      </c>
      <c r="H5161">
        <v>0</v>
      </c>
      <c r="I5161">
        <v>0</v>
      </c>
      <c r="J5161">
        <v>0</v>
      </c>
      <c r="K5161">
        <v>0</v>
      </c>
      <c r="L5161">
        <v>0</v>
      </c>
      <c r="M5161">
        <v>0</v>
      </c>
      <c r="N5161">
        <v>0</v>
      </c>
      <c r="O5161">
        <v>0</v>
      </c>
      <c r="P5161">
        <v>0</v>
      </c>
      <c r="Q5161">
        <v>0</v>
      </c>
      <c r="R5161">
        <v>0</v>
      </c>
      <c r="S5161">
        <v>0</v>
      </c>
      <c r="T5161">
        <v>0</v>
      </c>
      <c r="U5161">
        <v>0</v>
      </c>
      <c r="V5161">
        <v>0</v>
      </c>
      <c r="W5161">
        <v>0</v>
      </c>
      <c r="X5161">
        <v>0</v>
      </c>
      <c r="Y5161">
        <v>0</v>
      </c>
      <c r="Z5161">
        <v>0</v>
      </c>
      <c r="AA5161">
        <v>0</v>
      </c>
      <c r="AB5161">
        <v>0</v>
      </c>
      <c r="AC5161">
        <v>0</v>
      </c>
      <c r="AD5161">
        <v>0</v>
      </c>
    </row>
    <row r="5162" spans="1:33" x14ac:dyDescent="0.2">
      <c r="A5162" s="58"/>
      <c r="B5162">
        <v>26</v>
      </c>
      <c r="C5162">
        <v>0</v>
      </c>
      <c r="D5162">
        <v>0</v>
      </c>
      <c r="E5162">
        <v>0</v>
      </c>
      <c r="F5162">
        <v>0</v>
      </c>
      <c r="G5162">
        <v>0</v>
      </c>
      <c r="H5162">
        <v>0</v>
      </c>
      <c r="I5162">
        <v>0</v>
      </c>
      <c r="J5162">
        <v>0</v>
      </c>
      <c r="K5162">
        <v>0</v>
      </c>
      <c r="L5162">
        <v>0</v>
      </c>
      <c r="M5162">
        <v>0</v>
      </c>
      <c r="N5162">
        <v>0</v>
      </c>
      <c r="O5162">
        <v>0</v>
      </c>
      <c r="P5162">
        <v>0</v>
      </c>
      <c r="Q5162">
        <v>0</v>
      </c>
      <c r="R5162">
        <v>0</v>
      </c>
      <c r="S5162">
        <v>0</v>
      </c>
      <c r="T5162">
        <v>0</v>
      </c>
      <c r="U5162">
        <v>0</v>
      </c>
      <c r="V5162">
        <v>0</v>
      </c>
      <c r="W5162">
        <v>0</v>
      </c>
      <c r="X5162">
        <v>0</v>
      </c>
      <c r="Y5162">
        <v>0</v>
      </c>
      <c r="Z5162">
        <v>0</v>
      </c>
      <c r="AA5162">
        <v>0</v>
      </c>
      <c r="AB5162">
        <v>0</v>
      </c>
      <c r="AC5162">
        <v>0</v>
      </c>
      <c r="AD5162">
        <v>0</v>
      </c>
    </row>
    <row r="5163" spans="1:33" x14ac:dyDescent="0.2">
      <c r="A5163" s="58"/>
      <c r="B5163">
        <v>27</v>
      </c>
      <c r="C5163">
        <v>0</v>
      </c>
      <c r="D5163">
        <v>0</v>
      </c>
      <c r="E5163">
        <v>0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0</v>
      </c>
      <c r="L5163">
        <v>0</v>
      </c>
      <c r="M5163">
        <v>0</v>
      </c>
      <c r="N5163">
        <v>0</v>
      </c>
      <c r="O5163">
        <v>0</v>
      </c>
      <c r="P5163">
        <v>0</v>
      </c>
      <c r="Q5163">
        <v>0</v>
      </c>
      <c r="R5163">
        <v>0</v>
      </c>
      <c r="S5163">
        <v>0</v>
      </c>
      <c r="T5163">
        <v>0</v>
      </c>
      <c r="U5163">
        <v>0</v>
      </c>
      <c r="V5163">
        <v>0</v>
      </c>
      <c r="W5163">
        <v>0</v>
      </c>
      <c r="X5163">
        <v>0</v>
      </c>
      <c r="Y5163">
        <v>0</v>
      </c>
      <c r="Z5163">
        <v>0</v>
      </c>
      <c r="AA5163">
        <v>0</v>
      </c>
      <c r="AB5163">
        <v>0</v>
      </c>
      <c r="AC5163">
        <v>0</v>
      </c>
      <c r="AD5163">
        <v>0</v>
      </c>
    </row>
    <row r="5164" spans="1:33" x14ac:dyDescent="0.2">
      <c r="A5164" s="58"/>
      <c r="B5164">
        <v>28</v>
      </c>
      <c r="C5164">
        <v>0</v>
      </c>
      <c r="D5164">
        <v>0</v>
      </c>
      <c r="E5164">
        <v>0</v>
      </c>
      <c r="F5164">
        <v>0</v>
      </c>
      <c r="G5164">
        <v>0</v>
      </c>
      <c r="H5164">
        <v>0</v>
      </c>
      <c r="I5164">
        <v>0</v>
      </c>
      <c r="J5164">
        <v>0</v>
      </c>
      <c r="K5164">
        <v>0</v>
      </c>
      <c r="L5164">
        <v>0</v>
      </c>
      <c r="M5164">
        <v>0</v>
      </c>
      <c r="N5164">
        <v>0</v>
      </c>
      <c r="O5164">
        <v>0</v>
      </c>
      <c r="P5164">
        <v>0</v>
      </c>
      <c r="Q5164">
        <v>0</v>
      </c>
      <c r="R5164">
        <v>0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0</v>
      </c>
      <c r="Z5164">
        <v>0</v>
      </c>
      <c r="AA5164">
        <v>0</v>
      </c>
      <c r="AB5164">
        <v>0</v>
      </c>
      <c r="AC5164">
        <v>0</v>
      </c>
      <c r="AD5164">
        <v>0</v>
      </c>
    </row>
    <row r="5165" spans="1:33" x14ac:dyDescent="0.2">
      <c r="A5165" s="58"/>
    </row>
    <row r="5166" spans="1:33" x14ac:dyDescent="0.2">
      <c r="A5166" s="58">
        <v>173</v>
      </c>
      <c r="C5166">
        <v>1</v>
      </c>
      <c r="D5166">
        <v>2</v>
      </c>
      <c r="E5166">
        <v>3</v>
      </c>
      <c r="F5166">
        <v>4</v>
      </c>
      <c r="G5166">
        <v>5</v>
      </c>
      <c r="H5166">
        <v>6</v>
      </c>
      <c r="I5166">
        <v>7</v>
      </c>
      <c r="J5166">
        <v>8</v>
      </c>
      <c r="K5166">
        <v>9</v>
      </c>
      <c r="L5166">
        <v>10</v>
      </c>
      <c r="M5166">
        <v>11</v>
      </c>
      <c r="N5166">
        <v>12</v>
      </c>
      <c r="O5166">
        <v>13</v>
      </c>
      <c r="P5166">
        <v>14</v>
      </c>
      <c r="Q5166">
        <v>15</v>
      </c>
      <c r="R5166">
        <v>16</v>
      </c>
      <c r="S5166">
        <v>17</v>
      </c>
      <c r="T5166">
        <v>18</v>
      </c>
      <c r="U5166">
        <v>19</v>
      </c>
      <c r="V5166">
        <v>20</v>
      </c>
      <c r="W5166">
        <v>21</v>
      </c>
      <c r="X5166">
        <v>22</v>
      </c>
      <c r="Y5166">
        <v>23</v>
      </c>
      <c r="Z5166">
        <v>24</v>
      </c>
      <c r="AA5166">
        <v>25</v>
      </c>
      <c r="AB5166">
        <v>26</v>
      </c>
      <c r="AC5166">
        <v>27</v>
      </c>
      <c r="AD5166">
        <v>28</v>
      </c>
    </row>
    <row r="5167" spans="1:33" x14ac:dyDescent="0.2">
      <c r="A5167" s="58"/>
      <c r="B5167">
        <v>1</v>
      </c>
      <c r="C5167">
        <v>0</v>
      </c>
      <c r="D5167">
        <v>0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0</v>
      </c>
      <c r="L5167">
        <v>0</v>
      </c>
      <c r="M5167">
        <v>0</v>
      </c>
      <c r="N5167">
        <v>0</v>
      </c>
      <c r="O5167">
        <v>0</v>
      </c>
      <c r="P5167">
        <v>0</v>
      </c>
      <c r="Q5167">
        <v>0</v>
      </c>
      <c r="R5167">
        <v>0</v>
      </c>
      <c r="S5167">
        <v>0</v>
      </c>
      <c r="T5167">
        <v>0</v>
      </c>
      <c r="U5167">
        <v>0</v>
      </c>
      <c r="V5167">
        <v>0</v>
      </c>
      <c r="W5167">
        <v>0</v>
      </c>
      <c r="X5167">
        <v>0</v>
      </c>
      <c r="Y5167">
        <v>0</v>
      </c>
      <c r="Z5167">
        <v>0</v>
      </c>
      <c r="AA5167">
        <v>0</v>
      </c>
      <c r="AB5167">
        <v>0</v>
      </c>
      <c r="AC5167">
        <v>0</v>
      </c>
      <c r="AD5167">
        <v>0</v>
      </c>
      <c r="AG5167">
        <v>2</v>
      </c>
    </row>
    <row r="5168" spans="1:33" x14ac:dyDescent="0.2">
      <c r="A5168" s="58"/>
      <c r="B5168">
        <v>2</v>
      </c>
      <c r="C5168">
        <v>0</v>
      </c>
      <c r="D5168">
        <v>0</v>
      </c>
      <c r="E5168">
        <v>0</v>
      </c>
      <c r="F5168">
        <v>0</v>
      </c>
      <c r="G5168">
        <v>0</v>
      </c>
      <c r="H5168">
        <v>0</v>
      </c>
      <c r="I5168">
        <v>0</v>
      </c>
      <c r="J5168">
        <v>0</v>
      </c>
      <c r="K5168">
        <v>0</v>
      </c>
      <c r="L5168">
        <v>0</v>
      </c>
      <c r="M5168">
        <v>0</v>
      </c>
      <c r="N5168">
        <v>0</v>
      </c>
      <c r="O5168">
        <v>0</v>
      </c>
      <c r="P5168">
        <v>0</v>
      </c>
      <c r="Q5168">
        <v>0</v>
      </c>
      <c r="R5168">
        <v>0</v>
      </c>
      <c r="S5168">
        <v>0</v>
      </c>
      <c r="T5168">
        <v>0</v>
      </c>
      <c r="U5168">
        <v>0</v>
      </c>
      <c r="V5168">
        <v>0</v>
      </c>
      <c r="W5168">
        <v>0</v>
      </c>
      <c r="X5168">
        <v>0</v>
      </c>
      <c r="Y5168">
        <v>0</v>
      </c>
      <c r="Z5168">
        <v>0</v>
      </c>
      <c r="AA5168">
        <v>0</v>
      </c>
      <c r="AB5168">
        <v>0</v>
      </c>
      <c r="AC5168">
        <v>0</v>
      </c>
      <c r="AD5168">
        <v>0</v>
      </c>
    </row>
    <row r="5169" spans="1:30" x14ac:dyDescent="0.2">
      <c r="A5169" s="58"/>
      <c r="B5169">
        <v>3</v>
      </c>
      <c r="C5169">
        <v>0</v>
      </c>
      <c r="D5169">
        <v>0</v>
      </c>
      <c r="E5169">
        <v>0</v>
      </c>
      <c r="F5169">
        <v>0</v>
      </c>
      <c r="G5169">
        <v>0</v>
      </c>
      <c r="H5169">
        <v>0</v>
      </c>
      <c r="I5169">
        <v>0</v>
      </c>
      <c r="J5169">
        <v>0</v>
      </c>
      <c r="K5169">
        <v>0</v>
      </c>
      <c r="L5169">
        <v>0</v>
      </c>
      <c r="M5169">
        <v>0</v>
      </c>
      <c r="N5169">
        <v>0</v>
      </c>
      <c r="O5169">
        <v>0</v>
      </c>
      <c r="P5169">
        <v>0</v>
      </c>
      <c r="Q5169">
        <v>0</v>
      </c>
      <c r="R5169">
        <v>0</v>
      </c>
      <c r="S5169">
        <v>0</v>
      </c>
      <c r="T5169">
        <v>0</v>
      </c>
      <c r="U5169">
        <v>0</v>
      </c>
      <c r="V5169">
        <v>0</v>
      </c>
      <c r="W5169">
        <v>0</v>
      </c>
      <c r="X5169">
        <v>0</v>
      </c>
      <c r="Y5169">
        <v>0</v>
      </c>
      <c r="Z5169">
        <v>0</v>
      </c>
      <c r="AA5169">
        <v>0</v>
      </c>
      <c r="AB5169">
        <v>0</v>
      </c>
      <c r="AC5169">
        <v>0</v>
      </c>
      <c r="AD5169">
        <v>0</v>
      </c>
    </row>
    <row r="5170" spans="1:30" x14ac:dyDescent="0.2">
      <c r="A5170" s="58"/>
      <c r="B5170">
        <v>4</v>
      </c>
      <c r="C5170">
        <v>0</v>
      </c>
      <c r="D5170">
        <v>0</v>
      </c>
      <c r="E5170">
        <v>0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0</v>
      </c>
      <c r="L5170">
        <v>0</v>
      </c>
      <c r="M5170">
        <v>0</v>
      </c>
      <c r="N5170">
        <v>0</v>
      </c>
      <c r="O5170">
        <v>0</v>
      </c>
      <c r="P5170">
        <v>0</v>
      </c>
      <c r="Q5170">
        <v>0</v>
      </c>
      <c r="R5170">
        <v>0</v>
      </c>
      <c r="S5170">
        <v>0</v>
      </c>
      <c r="T5170">
        <v>0</v>
      </c>
      <c r="U5170">
        <v>0</v>
      </c>
      <c r="V5170">
        <v>0</v>
      </c>
      <c r="W5170">
        <v>0</v>
      </c>
      <c r="X5170">
        <v>0</v>
      </c>
      <c r="Y5170">
        <v>0</v>
      </c>
      <c r="Z5170">
        <v>0</v>
      </c>
      <c r="AA5170">
        <v>0</v>
      </c>
      <c r="AB5170">
        <v>0</v>
      </c>
      <c r="AC5170">
        <v>0</v>
      </c>
      <c r="AD5170">
        <v>0</v>
      </c>
    </row>
    <row r="5171" spans="1:30" x14ac:dyDescent="0.2">
      <c r="A5171" s="58"/>
      <c r="B5171">
        <v>5</v>
      </c>
      <c r="C5171">
        <v>0</v>
      </c>
      <c r="D5171">
        <v>0</v>
      </c>
      <c r="E5171">
        <v>0</v>
      </c>
      <c r="F5171">
        <v>0</v>
      </c>
      <c r="G5171">
        <v>0</v>
      </c>
      <c r="H5171">
        <v>0</v>
      </c>
      <c r="I5171">
        <v>0</v>
      </c>
      <c r="J5171">
        <v>0</v>
      </c>
      <c r="K5171">
        <v>0</v>
      </c>
      <c r="L5171">
        <v>0</v>
      </c>
      <c r="M5171">
        <v>0</v>
      </c>
      <c r="N5171">
        <v>0</v>
      </c>
      <c r="O5171">
        <v>0</v>
      </c>
      <c r="P5171">
        <v>0</v>
      </c>
      <c r="Q5171">
        <v>0</v>
      </c>
      <c r="R5171">
        <v>0</v>
      </c>
      <c r="S5171">
        <v>0</v>
      </c>
      <c r="T5171">
        <v>0</v>
      </c>
      <c r="U5171">
        <v>0</v>
      </c>
      <c r="V5171">
        <v>0</v>
      </c>
      <c r="W5171">
        <v>0</v>
      </c>
      <c r="X5171">
        <v>0</v>
      </c>
      <c r="Y5171">
        <v>0</v>
      </c>
      <c r="Z5171">
        <v>0</v>
      </c>
      <c r="AA5171">
        <v>0</v>
      </c>
      <c r="AB5171">
        <v>0</v>
      </c>
      <c r="AC5171">
        <v>0</v>
      </c>
      <c r="AD5171">
        <v>0</v>
      </c>
    </row>
    <row r="5172" spans="1:30" x14ac:dyDescent="0.2">
      <c r="A5172" s="58"/>
      <c r="B5172">
        <v>6</v>
      </c>
      <c r="C5172">
        <v>0</v>
      </c>
      <c r="D5172">
        <v>0</v>
      </c>
      <c r="E5172">
        <v>0</v>
      </c>
      <c r="F5172">
        <v>0</v>
      </c>
      <c r="G5172">
        <v>0</v>
      </c>
      <c r="H5172">
        <v>0</v>
      </c>
      <c r="I5172">
        <v>0</v>
      </c>
      <c r="J5172">
        <v>0</v>
      </c>
      <c r="K5172">
        <v>0</v>
      </c>
      <c r="L5172">
        <v>0</v>
      </c>
      <c r="M5172">
        <v>0</v>
      </c>
      <c r="N5172">
        <v>0</v>
      </c>
      <c r="O5172">
        <v>0</v>
      </c>
      <c r="P5172">
        <v>0</v>
      </c>
      <c r="Q5172">
        <v>0</v>
      </c>
      <c r="R5172">
        <v>28</v>
      </c>
      <c r="S5172">
        <v>156</v>
      </c>
      <c r="T5172">
        <v>254</v>
      </c>
      <c r="U5172">
        <v>254</v>
      </c>
      <c r="V5172">
        <v>255</v>
      </c>
      <c r="W5172">
        <v>254</v>
      </c>
      <c r="X5172">
        <v>223</v>
      </c>
      <c r="Y5172">
        <v>132</v>
      </c>
      <c r="Z5172">
        <v>0</v>
      </c>
      <c r="AA5172">
        <v>0</v>
      </c>
      <c r="AB5172">
        <v>0</v>
      </c>
      <c r="AC5172">
        <v>0</v>
      </c>
      <c r="AD5172">
        <v>0</v>
      </c>
    </row>
    <row r="5173" spans="1:30" x14ac:dyDescent="0.2">
      <c r="A5173" s="58"/>
      <c r="B5173">
        <v>7</v>
      </c>
      <c r="C5173">
        <v>0</v>
      </c>
      <c r="D5173">
        <v>0</v>
      </c>
      <c r="E5173">
        <v>0</v>
      </c>
      <c r="F5173">
        <v>0</v>
      </c>
      <c r="G5173">
        <v>0</v>
      </c>
      <c r="H5173">
        <v>0</v>
      </c>
      <c r="I5173">
        <v>0</v>
      </c>
      <c r="J5173">
        <v>0</v>
      </c>
      <c r="K5173">
        <v>0</v>
      </c>
      <c r="L5173">
        <v>0</v>
      </c>
      <c r="M5173">
        <v>2</v>
      </c>
      <c r="N5173">
        <v>20</v>
      </c>
      <c r="O5173">
        <v>35</v>
      </c>
      <c r="P5173">
        <v>154</v>
      </c>
      <c r="Q5173">
        <v>215</v>
      </c>
      <c r="R5173">
        <v>232</v>
      </c>
      <c r="S5173">
        <v>253</v>
      </c>
      <c r="T5173">
        <v>253</v>
      </c>
      <c r="U5173">
        <v>253</v>
      </c>
      <c r="V5173">
        <v>254</v>
      </c>
      <c r="W5173">
        <v>253</v>
      </c>
      <c r="X5173">
        <v>253</v>
      </c>
      <c r="Y5173">
        <v>247</v>
      </c>
      <c r="Z5173">
        <v>131</v>
      </c>
      <c r="AA5173">
        <v>0</v>
      </c>
      <c r="AB5173">
        <v>0</v>
      </c>
      <c r="AC5173">
        <v>0</v>
      </c>
      <c r="AD5173">
        <v>0</v>
      </c>
    </row>
    <row r="5174" spans="1:30" x14ac:dyDescent="0.2">
      <c r="A5174" s="58"/>
      <c r="B5174">
        <v>8</v>
      </c>
      <c r="C5174">
        <v>0</v>
      </c>
      <c r="D5174">
        <v>0</v>
      </c>
      <c r="E5174">
        <v>0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0</v>
      </c>
      <c r="L5174">
        <v>49</v>
      </c>
      <c r="M5174">
        <v>167</v>
      </c>
      <c r="N5174">
        <v>253</v>
      </c>
      <c r="O5174">
        <v>253</v>
      </c>
      <c r="P5174">
        <v>253</v>
      </c>
      <c r="Q5174">
        <v>254</v>
      </c>
      <c r="R5174">
        <v>253</v>
      </c>
      <c r="S5174">
        <v>253</v>
      </c>
      <c r="T5174">
        <v>253</v>
      </c>
      <c r="U5174">
        <v>222</v>
      </c>
      <c r="V5174">
        <v>223</v>
      </c>
      <c r="W5174">
        <v>253</v>
      </c>
      <c r="X5174">
        <v>253</v>
      </c>
      <c r="Y5174">
        <v>253</v>
      </c>
      <c r="Z5174">
        <v>193</v>
      </c>
      <c r="AA5174">
        <v>0</v>
      </c>
      <c r="AB5174">
        <v>0</v>
      </c>
      <c r="AC5174">
        <v>0</v>
      </c>
      <c r="AD5174">
        <v>0</v>
      </c>
    </row>
    <row r="5175" spans="1:30" x14ac:dyDescent="0.2">
      <c r="A5175" s="58"/>
      <c r="B5175">
        <v>9</v>
      </c>
      <c r="C5175">
        <v>0</v>
      </c>
      <c r="D5175">
        <v>0</v>
      </c>
      <c r="E5175">
        <v>0</v>
      </c>
      <c r="F5175">
        <v>0</v>
      </c>
      <c r="G5175">
        <v>0</v>
      </c>
      <c r="H5175">
        <v>0</v>
      </c>
      <c r="I5175">
        <v>0</v>
      </c>
      <c r="J5175">
        <v>0</v>
      </c>
      <c r="K5175">
        <v>16</v>
      </c>
      <c r="L5175">
        <v>246</v>
      </c>
      <c r="M5175">
        <v>253</v>
      </c>
      <c r="N5175">
        <v>253</v>
      </c>
      <c r="O5175">
        <v>253</v>
      </c>
      <c r="P5175">
        <v>237</v>
      </c>
      <c r="Q5175">
        <v>214</v>
      </c>
      <c r="R5175">
        <v>130</v>
      </c>
      <c r="S5175">
        <v>87</v>
      </c>
      <c r="T5175">
        <v>19</v>
      </c>
      <c r="U5175">
        <v>12</v>
      </c>
      <c r="V5175">
        <v>12</v>
      </c>
      <c r="W5175">
        <v>180</v>
      </c>
      <c r="X5175">
        <v>253</v>
      </c>
      <c r="Y5175">
        <v>253</v>
      </c>
      <c r="Z5175">
        <v>193</v>
      </c>
      <c r="AA5175">
        <v>0</v>
      </c>
      <c r="AB5175">
        <v>0</v>
      </c>
      <c r="AC5175">
        <v>0</v>
      </c>
      <c r="AD5175">
        <v>0</v>
      </c>
    </row>
    <row r="5176" spans="1:30" x14ac:dyDescent="0.2">
      <c r="A5176" s="58"/>
      <c r="B5176">
        <v>10</v>
      </c>
      <c r="C5176">
        <v>0</v>
      </c>
      <c r="D5176">
        <v>0</v>
      </c>
      <c r="E5176">
        <v>0</v>
      </c>
      <c r="F5176">
        <v>0</v>
      </c>
      <c r="G5176">
        <v>0</v>
      </c>
      <c r="H5176">
        <v>0</v>
      </c>
      <c r="I5176">
        <v>0</v>
      </c>
      <c r="J5176">
        <v>0</v>
      </c>
      <c r="K5176">
        <v>60</v>
      </c>
      <c r="L5176">
        <v>254</v>
      </c>
      <c r="M5176">
        <v>253</v>
      </c>
      <c r="N5176">
        <v>253</v>
      </c>
      <c r="O5176">
        <v>110</v>
      </c>
      <c r="P5176">
        <v>36</v>
      </c>
      <c r="Q5176">
        <v>0</v>
      </c>
      <c r="R5176">
        <v>0</v>
      </c>
      <c r="S5176">
        <v>0</v>
      </c>
      <c r="T5176">
        <v>0</v>
      </c>
      <c r="U5176">
        <v>0</v>
      </c>
      <c r="V5176">
        <v>0</v>
      </c>
      <c r="W5176">
        <v>177</v>
      </c>
      <c r="X5176">
        <v>253</v>
      </c>
      <c r="Y5176">
        <v>253</v>
      </c>
      <c r="Z5176">
        <v>193</v>
      </c>
      <c r="AA5176">
        <v>0</v>
      </c>
      <c r="AB5176">
        <v>0</v>
      </c>
      <c r="AC5176">
        <v>0</v>
      </c>
      <c r="AD5176">
        <v>0</v>
      </c>
    </row>
    <row r="5177" spans="1:30" x14ac:dyDescent="0.2">
      <c r="A5177" s="58"/>
      <c r="B5177">
        <v>11</v>
      </c>
      <c r="C5177">
        <v>0</v>
      </c>
      <c r="D5177">
        <v>0</v>
      </c>
      <c r="E5177">
        <v>0</v>
      </c>
      <c r="F5177">
        <v>0</v>
      </c>
      <c r="G5177">
        <v>0</v>
      </c>
      <c r="H5177">
        <v>0</v>
      </c>
      <c r="I5177">
        <v>0</v>
      </c>
      <c r="J5177">
        <v>0</v>
      </c>
      <c r="K5177">
        <v>38</v>
      </c>
      <c r="L5177">
        <v>99</v>
      </c>
      <c r="M5177">
        <v>142</v>
      </c>
      <c r="N5177">
        <v>195</v>
      </c>
      <c r="O5177">
        <v>15</v>
      </c>
      <c r="P5177">
        <v>0</v>
      </c>
      <c r="Q5177">
        <v>0</v>
      </c>
      <c r="R5177">
        <v>0</v>
      </c>
      <c r="S5177">
        <v>0</v>
      </c>
      <c r="T5177">
        <v>0</v>
      </c>
      <c r="U5177">
        <v>0</v>
      </c>
      <c r="V5177">
        <v>14</v>
      </c>
      <c r="W5177">
        <v>224</v>
      </c>
      <c r="X5177">
        <v>254</v>
      </c>
      <c r="Y5177">
        <v>254</v>
      </c>
      <c r="Z5177">
        <v>96</v>
      </c>
      <c r="AA5177">
        <v>0</v>
      </c>
      <c r="AB5177">
        <v>0</v>
      </c>
      <c r="AC5177">
        <v>0</v>
      </c>
      <c r="AD5177">
        <v>0</v>
      </c>
    </row>
    <row r="5178" spans="1:30" x14ac:dyDescent="0.2">
      <c r="A5178" s="58"/>
      <c r="B5178">
        <v>12</v>
      </c>
      <c r="C5178">
        <v>0</v>
      </c>
      <c r="D5178">
        <v>0</v>
      </c>
      <c r="E5178">
        <v>0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0</v>
      </c>
      <c r="L5178">
        <v>0</v>
      </c>
      <c r="M5178">
        <v>0</v>
      </c>
      <c r="N5178">
        <v>0</v>
      </c>
      <c r="O5178">
        <v>0</v>
      </c>
      <c r="P5178">
        <v>0</v>
      </c>
      <c r="Q5178">
        <v>0</v>
      </c>
      <c r="R5178">
        <v>0</v>
      </c>
      <c r="S5178">
        <v>0</v>
      </c>
      <c r="T5178">
        <v>0</v>
      </c>
      <c r="U5178">
        <v>0</v>
      </c>
      <c r="V5178">
        <v>186</v>
      </c>
      <c r="W5178">
        <v>253</v>
      </c>
      <c r="X5178">
        <v>253</v>
      </c>
      <c r="Y5178">
        <v>174</v>
      </c>
      <c r="Z5178">
        <v>9</v>
      </c>
      <c r="AA5178">
        <v>0</v>
      </c>
      <c r="AB5178">
        <v>0</v>
      </c>
      <c r="AC5178">
        <v>0</v>
      </c>
      <c r="AD5178">
        <v>0</v>
      </c>
    </row>
    <row r="5179" spans="1:30" x14ac:dyDescent="0.2">
      <c r="A5179" s="58"/>
      <c r="B5179">
        <v>13</v>
      </c>
      <c r="C5179">
        <v>0</v>
      </c>
      <c r="D5179">
        <v>0</v>
      </c>
      <c r="E5179">
        <v>0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0</v>
      </c>
      <c r="L5179">
        <v>0</v>
      </c>
      <c r="M5179">
        <v>0</v>
      </c>
      <c r="N5179">
        <v>0</v>
      </c>
      <c r="O5179">
        <v>0</v>
      </c>
      <c r="P5179">
        <v>0</v>
      </c>
      <c r="Q5179">
        <v>0</v>
      </c>
      <c r="R5179">
        <v>0</v>
      </c>
      <c r="S5179">
        <v>0</v>
      </c>
      <c r="T5179">
        <v>0</v>
      </c>
      <c r="U5179">
        <v>31</v>
      </c>
      <c r="V5179">
        <v>216</v>
      </c>
      <c r="W5179">
        <v>253</v>
      </c>
      <c r="X5179">
        <v>253</v>
      </c>
      <c r="Y5179">
        <v>87</v>
      </c>
      <c r="Z5179">
        <v>0</v>
      </c>
      <c r="AA5179">
        <v>0</v>
      </c>
      <c r="AB5179">
        <v>0</v>
      </c>
      <c r="AC5179">
        <v>0</v>
      </c>
      <c r="AD5179">
        <v>0</v>
      </c>
    </row>
    <row r="5180" spans="1:30" x14ac:dyDescent="0.2">
      <c r="A5180" s="58"/>
      <c r="B5180">
        <v>14</v>
      </c>
      <c r="C5180">
        <v>0</v>
      </c>
      <c r="D5180">
        <v>0</v>
      </c>
      <c r="E5180">
        <v>0</v>
      </c>
      <c r="F5180">
        <v>0</v>
      </c>
      <c r="G5180">
        <v>0</v>
      </c>
      <c r="H5180">
        <v>0</v>
      </c>
      <c r="I5180">
        <v>0</v>
      </c>
      <c r="J5180">
        <v>0</v>
      </c>
      <c r="K5180">
        <v>0</v>
      </c>
      <c r="L5180">
        <v>0</v>
      </c>
      <c r="M5180">
        <v>0</v>
      </c>
      <c r="N5180">
        <v>0</v>
      </c>
      <c r="O5180">
        <v>0</v>
      </c>
      <c r="P5180">
        <v>0</v>
      </c>
      <c r="Q5180">
        <v>0</v>
      </c>
      <c r="R5180">
        <v>0</v>
      </c>
      <c r="S5180">
        <v>0</v>
      </c>
      <c r="T5180">
        <v>22</v>
      </c>
      <c r="U5180">
        <v>219</v>
      </c>
      <c r="V5180">
        <v>254</v>
      </c>
      <c r="W5180">
        <v>253</v>
      </c>
      <c r="X5180">
        <v>128</v>
      </c>
      <c r="Y5180">
        <v>2</v>
      </c>
      <c r="Z5180">
        <v>0</v>
      </c>
      <c r="AA5180">
        <v>0</v>
      </c>
      <c r="AB5180">
        <v>0</v>
      </c>
      <c r="AC5180">
        <v>0</v>
      </c>
      <c r="AD5180">
        <v>0</v>
      </c>
    </row>
    <row r="5181" spans="1:30" x14ac:dyDescent="0.2">
      <c r="A5181" s="58"/>
      <c r="B5181">
        <v>15</v>
      </c>
      <c r="C5181">
        <v>0</v>
      </c>
      <c r="D5181">
        <v>0</v>
      </c>
      <c r="E5181">
        <v>0</v>
      </c>
      <c r="F5181">
        <v>0</v>
      </c>
      <c r="G5181">
        <v>0</v>
      </c>
      <c r="H5181">
        <v>0</v>
      </c>
      <c r="I5181">
        <v>0</v>
      </c>
      <c r="J5181">
        <v>0</v>
      </c>
      <c r="K5181">
        <v>0</v>
      </c>
      <c r="L5181">
        <v>0</v>
      </c>
      <c r="M5181">
        <v>8</v>
      </c>
      <c r="N5181">
        <v>98</v>
      </c>
      <c r="O5181">
        <v>98</v>
      </c>
      <c r="P5181">
        <v>60</v>
      </c>
      <c r="Q5181">
        <v>99</v>
      </c>
      <c r="R5181">
        <v>53</v>
      </c>
      <c r="S5181">
        <v>31</v>
      </c>
      <c r="T5181">
        <v>159</v>
      </c>
      <c r="U5181">
        <v>253</v>
      </c>
      <c r="V5181">
        <v>254</v>
      </c>
      <c r="W5181">
        <v>200</v>
      </c>
      <c r="X5181">
        <v>18</v>
      </c>
      <c r="Y5181">
        <v>0</v>
      </c>
      <c r="Z5181">
        <v>0</v>
      </c>
      <c r="AA5181">
        <v>0</v>
      </c>
      <c r="AB5181">
        <v>0</v>
      </c>
      <c r="AC5181">
        <v>0</v>
      </c>
      <c r="AD5181">
        <v>0</v>
      </c>
    </row>
    <row r="5182" spans="1:30" x14ac:dyDescent="0.2">
      <c r="A5182" s="58"/>
      <c r="B5182">
        <v>16</v>
      </c>
      <c r="C5182">
        <v>0</v>
      </c>
      <c r="D5182">
        <v>0</v>
      </c>
      <c r="E5182">
        <v>0</v>
      </c>
      <c r="F5182">
        <v>0</v>
      </c>
      <c r="G5182">
        <v>0</v>
      </c>
      <c r="H5182">
        <v>0</v>
      </c>
      <c r="I5182">
        <v>0</v>
      </c>
      <c r="J5182">
        <v>0</v>
      </c>
      <c r="K5182">
        <v>0</v>
      </c>
      <c r="L5182">
        <v>141</v>
      </c>
      <c r="M5182">
        <v>254</v>
      </c>
      <c r="N5182">
        <v>254</v>
      </c>
      <c r="O5182">
        <v>254</v>
      </c>
      <c r="P5182">
        <v>254</v>
      </c>
      <c r="Q5182">
        <v>255</v>
      </c>
      <c r="R5182">
        <v>254</v>
      </c>
      <c r="S5182">
        <v>254</v>
      </c>
      <c r="T5182">
        <v>254</v>
      </c>
      <c r="U5182">
        <v>254</v>
      </c>
      <c r="V5182">
        <v>255</v>
      </c>
      <c r="W5182">
        <v>163</v>
      </c>
      <c r="X5182">
        <v>59</v>
      </c>
      <c r="Y5182">
        <v>50</v>
      </c>
      <c r="Z5182">
        <v>0</v>
      </c>
      <c r="AA5182">
        <v>0</v>
      </c>
      <c r="AB5182">
        <v>0</v>
      </c>
      <c r="AC5182">
        <v>0</v>
      </c>
      <c r="AD5182">
        <v>0</v>
      </c>
    </row>
    <row r="5183" spans="1:30" x14ac:dyDescent="0.2">
      <c r="A5183" s="58"/>
      <c r="B5183">
        <v>17</v>
      </c>
      <c r="C5183">
        <v>0</v>
      </c>
      <c r="D5183">
        <v>0</v>
      </c>
      <c r="E5183">
        <v>0</v>
      </c>
      <c r="F5183">
        <v>0</v>
      </c>
      <c r="G5183">
        <v>0</v>
      </c>
      <c r="H5183">
        <v>0</v>
      </c>
      <c r="I5183">
        <v>0</v>
      </c>
      <c r="J5183">
        <v>87</v>
      </c>
      <c r="K5183">
        <v>214</v>
      </c>
      <c r="L5183">
        <v>254</v>
      </c>
      <c r="M5183">
        <v>253</v>
      </c>
      <c r="N5183">
        <v>253</v>
      </c>
      <c r="O5183">
        <v>253</v>
      </c>
      <c r="P5183">
        <v>253</v>
      </c>
      <c r="Q5183">
        <v>254</v>
      </c>
      <c r="R5183">
        <v>253</v>
      </c>
      <c r="S5183">
        <v>253</v>
      </c>
      <c r="T5183">
        <v>253</v>
      </c>
      <c r="U5183">
        <v>253</v>
      </c>
      <c r="V5183">
        <v>254</v>
      </c>
      <c r="W5183">
        <v>253</v>
      </c>
      <c r="X5183">
        <v>253</v>
      </c>
      <c r="Y5183">
        <v>236</v>
      </c>
      <c r="Z5183">
        <v>45</v>
      </c>
      <c r="AA5183">
        <v>0</v>
      </c>
      <c r="AB5183">
        <v>0</v>
      </c>
      <c r="AC5183">
        <v>0</v>
      </c>
      <c r="AD5183">
        <v>0</v>
      </c>
    </row>
    <row r="5184" spans="1:30" x14ac:dyDescent="0.2">
      <c r="A5184" s="58"/>
      <c r="B5184">
        <v>18</v>
      </c>
      <c r="C5184">
        <v>0</v>
      </c>
      <c r="D5184">
        <v>0</v>
      </c>
      <c r="E5184">
        <v>0</v>
      </c>
      <c r="F5184">
        <v>0</v>
      </c>
      <c r="G5184">
        <v>0</v>
      </c>
      <c r="H5184">
        <v>0</v>
      </c>
      <c r="I5184">
        <v>123</v>
      </c>
      <c r="J5184">
        <v>247</v>
      </c>
      <c r="K5184">
        <v>253</v>
      </c>
      <c r="L5184">
        <v>254</v>
      </c>
      <c r="M5184">
        <v>253</v>
      </c>
      <c r="N5184">
        <v>253</v>
      </c>
      <c r="O5184">
        <v>253</v>
      </c>
      <c r="P5184">
        <v>253</v>
      </c>
      <c r="Q5184">
        <v>254</v>
      </c>
      <c r="R5184">
        <v>253</v>
      </c>
      <c r="S5184">
        <v>253</v>
      </c>
      <c r="T5184">
        <v>253</v>
      </c>
      <c r="U5184">
        <v>253</v>
      </c>
      <c r="V5184">
        <v>175</v>
      </c>
      <c r="W5184">
        <v>167</v>
      </c>
      <c r="X5184">
        <v>78</v>
      </c>
      <c r="Y5184">
        <v>36</v>
      </c>
      <c r="Z5184">
        <v>0</v>
      </c>
      <c r="AA5184">
        <v>0</v>
      </c>
      <c r="AB5184">
        <v>0</v>
      </c>
      <c r="AC5184">
        <v>0</v>
      </c>
      <c r="AD5184">
        <v>0</v>
      </c>
    </row>
    <row r="5185" spans="1:33" x14ac:dyDescent="0.2">
      <c r="A5185" s="58"/>
      <c r="B5185">
        <v>19</v>
      </c>
      <c r="C5185">
        <v>0</v>
      </c>
      <c r="D5185">
        <v>0</v>
      </c>
      <c r="E5185">
        <v>0</v>
      </c>
      <c r="F5185">
        <v>0</v>
      </c>
      <c r="G5185">
        <v>0</v>
      </c>
      <c r="H5185">
        <v>71</v>
      </c>
      <c r="I5185">
        <v>247</v>
      </c>
      <c r="J5185">
        <v>253</v>
      </c>
      <c r="K5185">
        <v>253</v>
      </c>
      <c r="L5185">
        <v>207</v>
      </c>
      <c r="M5185">
        <v>117</v>
      </c>
      <c r="N5185">
        <v>87</v>
      </c>
      <c r="O5185">
        <v>19</v>
      </c>
      <c r="P5185">
        <v>72</v>
      </c>
      <c r="Q5185">
        <v>254</v>
      </c>
      <c r="R5185">
        <v>253</v>
      </c>
      <c r="S5185">
        <v>253</v>
      </c>
      <c r="T5185">
        <v>148</v>
      </c>
      <c r="U5185">
        <v>19</v>
      </c>
      <c r="V5185">
        <v>0</v>
      </c>
      <c r="W5185">
        <v>0</v>
      </c>
      <c r="X5185">
        <v>0</v>
      </c>
      <c r="Y5185">
        <v>0</v>
      </c>
      <c r="Z5185">
        <v>0</v>
      </c>
      <c r="AA5185">
        <v>0</v>
      </c>
      <c r="AB5185">
        <v>0</v>
      </c>
      <c r="AC5185">
        <v>0</v>
      </c>
      <c r="AD5185">
        <v>0</v>
      </c>
    </row>
    <row r="5186" spans="1:33" x14ac:dyDescent="0.2">
      <c r="A5186" s="58"/>
      <c r="B5186">
        <v>20</v>
      </c>
      <c r="C5186">
        <v>0</v>
      </c>
      <c r="D5186">
        <v>0</v>
      </c>
      <c r="E5186">
        <v>0</v>
      </c>
      <c r="F5186">
        <v>0</v>
      </c>
      <c r="G5186">
        <v>0</v>
      </c>
      <c r="H5186">
        <v>154</v>
      </c>
      <c r="I5186">
        <v>253</v>
      </c>
      <c r="J5186">
        <v>253</v>
      </c>
      <c r="K5186">
        <v>177</v>
      </c>
      <c r="L5186">
        <v>23</v>
      </c>
      <c r="M5186">
        <v>0</v>
      </c>
      <c r="N5186">
        <v>0</v>
      </c>
      <c r="O5186">
        <v>68</v>
      </c>
      <c r="P5186">
        <v>217</v>
      </c>
      <c r="Q5186">
        <v>254</v>
      </c>
      <c r="R5186">
        <v>253</v>
      </c>
      <c r="S5186">
        <v>192</v>
      </c>
      <c r="T5186">
        <v>5</v>
      </c>
      <c r="U5186">
        <v>0</v>
      </c>
      <c r="V5186">
        <v>0</v>
      </c>
      <c r="W5186">
        <v>0</v>
      </c>
      <c r="X5186">
        <v>0</v>
      </c>
      <c r="Y5186">
        <v>0</v>
      </c>
      <c r="Z5186">
        <v>0</v>
      </c>
      <c r="AA5186">
        <v>0</v>
      </c>
      <c r="AB5186">
        <v>0</v>
      </c>
      <c r="AC5186">
        <v>0</v>
      </c>
      <c r="AD5186">
        <v>0</v>
      </c>
    </row>
    <row r="5187" spans="1:33" x14ac:dyDescent="0.2">
      <c r="A5187" s="58"/>
      <c r="B5187">
        <v>21</v>
      </c>
      <c r="C5187">
        <v>0</v>
      </c>
      <c r="D5187">
        <v>0</v>
      </c>
      <c r="E5187">
        <v>0</v>
      </c>
      <c r="F5187">
        <v>0</v>
      </c>
      <c r="G5187">
        <v>97</v>
      </c>
      <c r="H5187">
        <v>254</v>
      </c>
      <c r="I5187">
        <v>254</v>
      </c>
      <c r="J5187">
        <v>139</v>
      </c>
      <c r="K5187">
        <v>0</v>
      </c>
      <c r="L5187">
        <v>0</v>
      </c>
      <c r="M5187">
        <v>8</v>
      </c>
      <c r="N5187">
        <v>138</v>
      </c>
      <c r="O5187">
        <v>246</v>
      </c>
      <c r="P5187">
        <v>254</v>
      </c>
      <c r="Q5187">
        <v>255</v>
      </c>
      <c r="R5187">
        <v>114</v>
      </c>
      <c r="S5187">
        <v>0</v>
      </c>
      <c r="T5187">
        <v>0</v>
      </c>
      <c r="U5187">
        <v>0</v>
      </c>
      <c r="V5187">
        <v>0</v>
      </c>
      <c r="W5187">
        <v>0</v>
      </c>
      <c r="X5187">
        <v>0</v>
      </c>
      <c r="Y5187">
        <v>0</v>
      </c>
      <c r="Z5187">
        <v>0</v>
      </c>
      <c r="AA5187">
        <v>0</v>
      </c>
      <c r="AB5187">
        <v>0</v>
      </c>
      <c r="AC5187">
        <v>0</v>
      </c>
      <c r="AD5187">
        <v>0</v>
      </c>
    </row>
    <row r="5188" spans="1:33" x14ac:dyDescent="0.2">
      <c r="A5188" s="58"/>
      <c r="B5188">
        <v>22</v>
      </c>
      <c r="C5188">
        <v>0</v>
      </c>
      <c r="D5188">
        <v>0</v>
      </c>
      <c r="E5188">
        <v>0</v>
      </c>
      <c r="F5188">
        <v>0</v>
      </c>
      <c r="G5188">
        <v>149</v>
      </c>
      <c r="H5188">
        <v>253</v>
      </c>
      <c r="I5188">
        <v>253</v>
      </c>
      <c r="J5188">
        <v>168</v>
      </c>
      <c r="K5188">
        <v>0</v>
      </c>
      <c r="L5188">
        <v>13</v>
      </c>
      <c r="M5188">
        <v>185</v>
      </c>
      <c r="N5188">
        <v>241</v>
      </c>
      <c r="O5188">
        <v>253</v>
      </c>
      <c r="P5188">
        <v>237</v>
      </c>
      <c r="Q5188">
        <v>114</v>
      </c>
      <c r="R5188">
        <v>6</v>
      </c>
      <c r="S5188">
        <v>0</v>
      </c>
      <c r="T5188">
        <v>0</v>
      </c>
      <c r="U5188">
        <v>0</v>
      </c>
      <c r="V5188">
        <v>0</v>
      </c>
      <c r="W5188">
        <v>0</v>
      </c>
      <c r="X5188">
        <v>0</v>
      </c>
      <c r="Y5188">
        <v>0</v>
      </c>
      <c r="Z5188">
        <v>0</v>
      </c>
      <c r="AA5188">
        <v>0</v>
      </c>
      <c r="AB5188">
        <v>0</v>
      </c>
      <c r="AC5188">
        <v>0</v>
      </c>
      <c r="AD5188">
        <v>0</v>
      </c>
    </row>
    <row r="5189" spans="1:33" x14ac:dyDescent="0.2">
      <c r="A5189" s="58"/>
      <c r="B5189">
        <v>23</v>
      </c>
      <c r="C5189">
        <v>0</v>
      </c>
      <c r="D5189">
        <v>0</v>
      </c>
      <c r="E5189">
        <v>0</v>
      </c>
      <c r="F5189">
        <v>0</v>
      </c>
      <c r="G5189">
        <v>223</v>
      </c>
      <c r="H5189">
        <v>253</v>
      </c>
      <c r="I5189">
        <v>253</v>
      </c>
      <c r="J5189">
        <v>158</v>
      </c>
      <c r="K5189">
        <v>116</v>
      </c>
      <c r="L5189">
        <v>224</v>
      </c>
      <c r="M5189">
        <v>253</v>
      </c>
      <c r="N5189">
        <v>253</v>
      </c>
      <c r="O5189">
        <v>240</v>
      </c>
      <c r="P5189">
        <v>40</v>
      </c>
      <c r="Q5189">
        <v>0</v>
      </c>
      <c r="R5189">
        <v>0</v>
      </c>
      <c r="S5189">
        <v>0</v>
      </c>
      <c r="T5189">
        <v>0</v>
      </c>
      <c r="U5189">
        <v>0</v>
      </c>
      <c r="V5189">
        <v>0</v>
      </c>
      <c r="W5189">
        <v>0</v>
      </c>
      <c r="X5189">
        <v>0</v>
      </c>
      <c r="Y5189">
        <v>0</v>
      </c>
      <c r="Z5189">
        <v>0</v>
      </c>
      <c r="AA5189">
        <v>0</v>
      </c>
      <c r="AB5189">
        <v>0</v>
      </c>
      <c r="AC5189">
        <v>0</v>
      </c>
      <c r="AD5189">
        <v>0</v>
      </c>
    </row>
    <row r="5190" spans="1:33" x14ac:dyDescent="0.2">
      <c r="A5190" s="58"/>
      <c r="B5190">
        <v>24</v>
      </c>
      <c r="C5190">
        <v>0</v>
      </c>
      <c r="D5190">
        <v>0</v>
      </c>
      <c r="E5190">
        <v>0</v>
      </c>
      <c r="F5190">
        <v>0</v>
      </c>
      <c r="G5190">
        <v>178</v>
      </c>
      <c r="H5190">
        <v>253</v>
      </c>
      <c r="I5190">
        <v>253</v>
      </c>
      <c r="J5190">
        <v>253</v>
      </c>
      <c r="K5190">
        <v>253</v>
      </c>
      <c r="L5190">
        <v>254</v>
      </c>
      <c r="M5190">
        <v>253</v>
      </c>
      <c r="N5190">
        <v>195</v>
      </c>
      <c r="O5190">
        <v>23</v>
      </c>
      <c r="P5190">
        <v>0</v>
      </c>
      <c r="Q5190">
        <v>0</v>
      </c>
      <c r="R5190">
        <v>0</v>
      </c>
      <c r="S5190">
        <v>0</v>
      </c>
      <c r="T5190">
        <v>0</v>
      </c>
      <c r="U5190">
        <v>0</v>
      </c>
      <c r="V5190">
        <v>0</v>
      </c>
      <c r="W5190">
        <v>0</v>
      </c>
      <c r="X5190">
        <v>0</v>
      </c>
      <c r="Y5190">
        <v>0</v>
      </c>
      <c r="Z5190">
        <v>0</v>
      </c>
      <c r="AA5190">
        <v>0</v>
      </c>
      <c r="AB5190">
        <v>0</v>
      </c>
      <c r="AC5190">
        <v>0</v>
      </c>
      <c r="AD5190">
        <v>0</v>
      </c>
    </row>
    <row r="5191" spans="1:33" x14ac:dyDescent="0.2">
      <c r="A5191" s="58"/>
      <c r="B5191">
        <v>25</v>
      </c>
      <c r="C5191">
        <v>0</v>
      </c>
      <c r="D5191">
        <v>0</v>
      </c>
      <c r="E5191">
        <v>0</v>
      </c>
      <c r="F5191">
        <v>0</v>
      </c>
      <c r="G5191">
        <v>36</v>
      </c>
      <c r="H5191">
        <v>200</v>
      </c>
      <c r="I5191">
        <v>253</v>
      </c>
      <c r="J5191">
        <v>253</v>
      </c>
      <c r="K5191">
        <v>253</v>
      </c>
      <c r="L5191">
        <v>254</v>
      </c>
      <c r="M5191">
        <v>162</v>
      </c>
      <c r="N5191">
        <v>18</v>
      </c>
      <c r="O5191">
        <v>0</v>
      </c>
      <c r="P5191">
        <v>0</v>
      </c>
      <c r="Q5191">
        <v>0</v>
      </c>
      <c r="R5191">
        <v>0</v>
      </c>
      <c r="S5191">
        <v>0</v>
      </c>
      <c r="T5191">
        <v>0</v>
      </c>
      <c r="U5191">
        <v>0</v>
      </c>
      <c r="V5191">
        <v>0</v>
      </c>
      <c r="W5191">
        <v>0</v>
      </c>
      <c r="X5191">
        <v>0</v>
      </c>
      <c r="Y5191">
        <v>0</v>
      </c>
      <c r="Z5191">
        <v>0</v>
      </c>
      <c r="AA5191">
        <v>0</v>
      </c>
      <c r="AB5191">
        <v>0</v>
      </c>
      <c r="AC5191">
        <v>0</v>
      </c>
      <c r="AD5191">
        <v>0</v>
      </c>
    </row>
    <row r="5192" spans="1:33" x14ac:dyDescent="0.2">
      <c r="A5192" s="58"/>
      <c r="B5192">
        <v>26</v>
      </c>
      <c r="C5192">
        <v>0</v>
      </c>
      <c r="D5192">
        <v>0</v>
      </c>
      <c r="E5192">
        <v>0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0</v>
      </c>
      <c r="L5192">
        <v>0</v>
      </c>
      <c r="M5192">
        <v>0</v>
      </c>
      <c r="N5192">
        <v>0</v>
      </c>
      <c r="O5192">
        <v>0</v>
      </c>
      <c r="P5192">
        <v>0</v>
      </c>
      <c r="Q5192">
        <v>0</v>
      </c>
      <c r="R5192">
        <v>0</v>
      </c>
      <c r="S5192">
        <v>0</v>
      </c>
      <c r="T5192">
        <v>0</v>
      </c>
      <c r="U5192">
        <v>0</v>
      </c>
      <c r="V5192">
        <v>0</v>
      </c>
      <c r="W5192">
        <v>0</v>
      </c>
      <c r="X5192">
        <v>0</v>
      </c>
      <c r="Y5192">
        <v>0</v>
      </c>
      <c r="Z5192">
        <v>0</v>
      </c>
      <c r="AA5192">
        <v>0</v>
      </c>
      <c r="AB5192">
        <v>0</v>
      </c>
      <c r="AC5192">
        <v>0</v>
      </c>
      <c r="AD5192">
        <v>0</v>
      </c>
    </row>
    <row r="5193" spans="1:33" x14ac:dyDescent="0.2">
      <c r="A5193" s="58"/>
      <c r="B5193">
        <v>27</v>
      </c>
      <c r="C5193">
        <v>0</v>
      </c>
      <c r="D5193">
        <v>0</v>
      </c>
      <c r="E5193">
        <v>0</v>
      </c>
      <c r="F5193">
        <v>0</v>
      </c>
      <c r="G5193">
        <v>0</v>
      </c>
      <c r="H5193">
        <v>0</v>
      </c>
      <c r="I5193">
        <v>0</v>
      </c>
      <c r="J5193">
        <v>0</v>
      </c>
      <c r="K5193">
        <v>0</v>
      </c>
      <c r="L5193">
        <v>0</v>
      </c>
      <c r="M5193">
        <v>0</v>
      </c>
      <c r="N5193">
        <v>0</v>
      </c>
      <c r="O5193">
        <v>0</v>
      </c>
      <c r="P5193">
        <v>0</v>
      </c>
      <c r="Q5193">
        <v>0</v>
      </c>
      <c r="R5193">
        <v>0</v>
      </c>
      <c r="S5193">
        <v>0</v>
      </c>
      <c r="T5193">
        <v>0</v>
      </c>
      <c r="U5193">
        <v>0</v>
      </c>
      <c r="V5193">
        <v>0</v>
      </c>
      <c r="W5193">
        <v>0</v>
      </c>
      <c r="X5193">
        <v>0</v>
      </c>
      <c r="Y5193">
        <v>0</v>
      </c>
      <c r="Z5193">
        <v>0</v>
      </c>
      <c r="AA5193">
        <v>0</v>
      </c>
      <c r="AB5193">
        <v>0</v>
      </c>
      <c r="AC5193">
        <v>0</v>
      </c>
      <c r="AD5193">
        <v>0</v>
      </c>
    </row>
    <row r="5194" spans="1:33" x14ac:dyDescent="0.2">
      <c r="A5194" s="58"/>
      <c r="B5194">
        <v>28</v>
      </c>
      <c r="C5194">
        <v>0</v>
      </c>
      <c r="D5194">
        <v>0</v>
      </c>
      <c r="E5194">
        <v>0</v>
      </c>
      <c r="F5194">
        <v>0</v>
      </c>
      <c r="G5194">
        <v>0</v>
      </c>
      <c r="H5194">
        <v>0</v>
      </c>
      <c r="I5194">
        <v>0</v>
      </c>
      <c r="J5194">
        <v>0</v>
      </c>
      <c r="K5194">
        <v>0</v>
      </c>
      <c r="L5194">
        <v>0</v>
      </c>
      <c r="M5194">
        <v>0</v>
      </c>
      <c r="N5194">
        <v>0</v>
      </c>
      <c r="O5194">
        <v>0</v>
      </c>
      <c r="P5194">
        <v>0</v>
      </c>
      <c r="Q5194">
        <v>0</v>
      </c>
      <c r="R5194">
        <v>0</v>
      </c>
      <c r="S5194">
        <v>0</v>
      </c>
      <c r="T5194">
        <v>0</v>
      </c>
      <c r="U5194">
        <v>0</v>
      </c>
      <c r="V5194">
        <v>0</v>
      </c>
      <c r="W5194">
        <v>0</v>
      </c>
      <c r="X5194">
        <v>0</v>
      </c>
      <c r="Y5194">
        <v>0</v>
      </c>
      <c r="Z5194">
        <v>0</v>
      </c>
      <c r="AA5194">
        <v>0</v>
      </c>
      <c r="AB5194">
        <v>0</v>
      </c>
      <c r="AC5194">
        <v>0</v>
      </c>
      <c r="AD5194">
        <v>0</v>
      </c>
    </row>
    <row r="5195" spans="1:33" x14ac:dyDescent="0.2">
      <c r="A5195" s="58"/>
    </row>
    <row r="5196" spans="1:33" x14ac:dyDescent="0.2">
      <c r="A5196" s="58">
        <v>174</v>
      </c>
      <c r="C5196">
        <v>1</v>
      </c>
      <c r="D5196">
        <v>2</v>
      </c>
      <c r="E5196">
        <v>3</v>
      </c>
      <c r="F5196">
        <v>4</v>
      </c>
      <c r="G5196">
        <v>5</v>
      </c>
      <c r="H5196">
        <v>6</v>
      </c>
      <c r="I5196">
        <v>7</v>
      </c>
      <c r="J5196">
        <v>8</v>
      </c>
      <c r="K5196">
        <v>9</v>
      </c>
      <c r="L5196">
        <v>10</v>
      </c>
      <c r="M5196">
        <v>11</v>
      </c>
      <c r="N5196">
        <v>12</v>
      </c>
      <c r="O5196">
        <v>13</v>
      </c>
      <c r="P5196">
        <v>14</v>
      </c>
      <c r="Q5196">
        <v>15</v>
      </c>
      <c r="R5196">
        <v>16</v>
      </c>
      <c r="S5196">
        <v>17</v>
      </c>
      <c r="T5196">
        <v>18</v>
      </c>
      <c r="U5196">
        <v>19</v>
      </c>
      <c r="V5196">
        <v>20</v>
      </c>
      <c r="W5196">
        <v>21</v>
      </c>
      <c r="X5196">
        <v>22</v>
      </c>
      <c r="Y5196">
        <v>23</v>
      </c>
      <c r="Z5196">
        <v>24</v>
      </c>
      <c r="AA5196">
        <v>25</v>
      </c>
      <c r="AB5196">
        <v>26</v>
      </c>
      <c r="AC5196">
        <v>27</v>
      </c>
      <c r="AD5196">
        <v>28</v>
      </c>
    </row>
    <row r="5197" spans="1:33" x14ac:dyDescent="0.2">
      <c r="A5197" s="58"/>
      <c r="B5197">
        <v>1</v>
      </c>
      <c r="C5197">
        <v>0</v>
      </c>
      <c r="D5197">
        <v>0</v>
      </c>
      <c r="E5197">
        <v>0</v>
      </c>
      <c r="F5197">
        <v>0</v>
      </c>
      <c r="G5197">
        <v>0</v>
      </c>
      <c r="H5197">
        <v>0</v>
      </c>
      <c r="I5197">
        <v>0</v>
      </c>
      <c r="J5197">
        <v>0</v>
      </c>
      <c r="K5197">
        <v>0</v>
      </c>
      <c r="L5197">
        <v>0</v>
      </c>
      <c r="M5197">
        <v>0</v>
      </c>
      <c r="N5197">
        <v>0</v>
      </c>
      <c r="O5197">
        <v>0</v>
      </c>
      <c r="P5197">
        <v>0</v>
      </c>
      <c r="Q5197">
        <v>0</v>
      </c>
      <c r="R5197">
        <v>0</v>
      </c>
      <c r="S5197">
        <v>0</v>
      </c>
      <c r="T5197">
        <v>0</v>
      </c>
      <c r="U5197">
        <v>0</v>
      </c>
      <c r="V5197">
        <v>0</v>
      </c>
      <c r="W5197">
        <v>0</v>
      </c>
      <c r="X5197">
        <v>0</v>
      </c>
      <c r="Y5197">
        <v>0</v>
      </c>
      <c r="Z5197">
        <v>0</v>
      </c>
      <c r="AA5197">
        <v>0</v>
      </c>
      <c r="AB5197">
        <v>0</v>
      </c>
      <c r="AC5197">
        <v>0</v>
      </c>
      <c r="AD5197">
        <v>0</v>
      </c>
      <c r="AG5197">
        <v>5</v>
      </c>
    </row>
    <row r="5198" spans="1:33" x14ac:dyDescent="0.2">
      <c r="A5198" s="58"/>
      <c r="B5198">
        <v>2</v>
      </c>
      <c r="C5198">
        <v>0</v>
      </c>
      <c r="D5198">
        <v>0</v>
      </c>
      <c r="E5198">
        <v>0</v>
      </c>
      <c r="F5198">
        <v>0</v>
      </c>
      <c r="G5198">
        <v>0</v>
      </c>
      <c r="H5198">
        <v>0</v>
      </c>
      <c r="I5198">
        <v>0</v>
      </c>
      <c r="J5198">
        <v>0</v>
      </c>
      <c r="K5198">
        <v>0</v>
      </c>
      <c r="L5198">
        <v>0</v>
      </c>
      <c r="M5198">
        <v>0</v>
      </c>
      <c r="N5198">
        <v>0</v>
      </c>
      <c r="O5198">
        <v>0</v>
      </c>
      <c r="P5198">
        <v>0</v>
      </c>
      <c r="Q5198">
        <v>0</v>
      </c>
      <c r="R5198">
        <v>0</v>
      </c>
      <c r="S5198">
        <v>0</v>
      </c>
      <c r="T5198">
        <v>0</v>
      </c>
      <c r="U5198">
        <v>0</v>
      </c>
      <c r="V5198">
        <v>0</v>
      </c>
      <c r="W5198">
        <v>0</v>
      </c>
      <c r="X5198">
        <v>0</v>
      </c>
      <c r="Y5198">
        <v>0</v>
      </c>
      <c r="Z5198">
        <v>0</v>
      </c>
      <c r="AA5198">
        <v>0</v>
      </c>
      <c r="AB5198">
        <v>0</v>
      </c>
      <c r="AC5198">
        <v>0</v>
      </c>
      <c r="AD5198">
        <v>0</v>
      </c>
    </row>
    <row r="5199" spans="1:33" x14ac:dyDescent="0.2">
      <c r="A5199" s="58"/>
      <c r="B5199">
        <v>3</v>
      </c>
      <c r="C5199">
        <v>0</v>
      </c>
      <c r="D5199">
        <v>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0</v>
      </c>
      <c r="L5199">
        <v>0</v>
      </c>
      <c r="M5199">
        <v>0</v>
      </c>
      <c r="N5199">
        <v>0</v>
      </c>
      <c r="O5199">
        <v>0</v>
      </c>
      <c r="P5199">
        <v>0</v>
      </c>
      <c r="Q5199">
        <v>0</v>
      </c>
      <c r="R5199">
        <v>0</v>
      </c>
      <c r="S5199">
        <v>0</v>
      </c>
      <c r="T5199">
        <v>0</v>
      </c>
      <c r="U5199">
        <v>0</v>
      </c>
      <c r="V5199">
        <v>0</v>
      </c>
      <c r="W5199">
        <v>0</v>
      </c>
      <c r="X5199">
        <v>0</v>
      </c>
      <c r="Y5199">
        <v>0</v>
      </c>
      <c r="Z5199">
        <v>0</v>
      </c>
      <c r="AA5199">
        <v>0</v>
      </c>
      <c r="AB5199">
        <v>0</v>
      </c>
      <c r="AC5199">
        <v>0</v>
      </c>
      <c r="AD5199">
        <v>0</v>
      </c>
    </row>
    <row r="5200" spans="1:33" x14ac:dyDescent="0.2">
      <c r="A5200" s="58"/>
      <c r="B5200">
        <v>4</v>
      </c>
      <c r="C5200">
        <v>0</v>
      </c>
      <c r="D5200">
        <v>0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0</v>
      </c>
      <c r="K5200">
        <v>0</v>
      </c>
      <c r="L5200">
        <v>0</v>
      </c>
      <c r="M5200">
        <v>0</v>
      </c>
      <c r="N5200">
        <v>0</v>
      </c>
      <c r="O5200">
        <v>0</v>
      </c>
      <c r="P5200">
        <v>0</v>
      </c>
      <c r="Q5200">
        <v>0</v>
      </c>
      <c r="R5200">
        <v>0</v>
      </c>
      <c r="S5200">
        <v>0</v>
      </c>
      <c r="T5200">
        <v>0</v>
      </c>
      <c r="U5200">
        <v>0</v>
      </c>
      <c r="V5200">
        <v>0</v>
      </c>
      <c r="W5200">
        <v>0</v>
      </c>
      <c r="X5200">
        <v>0</v>
      </c>
      <c r="Y5200">
        <v>0</v>
      </c>
      <c r="Z5200">
        <v>0</v>
      </c>
      <c r="AA5200">
        <v>0</v>
      </c>
      <c r="AB5200">
        <v>0</v>
      </c>
      <c r="AC5200">
        <v>0</v>
      </c>
      <c r="AD5200">
        <v>0</v>
      </c>
    </row>
    <row r="5201" spans="1:30" x14ac:dyDescent="0.2">
      <c r="A5201" s="58"/>
      <c r="B5201">
        <v>5</v>
      </c>
      <c r="C5201">
        <v>0</v>
      </c>
      <c r="D5201">
        <v>0</v>
      </c>
      <c r="E5201">
        <v>0</v>
      </c>
      <c r="F5201">
        <v>0</v>
      </c>
      <c r="G5201">
        <v>0</v>
      </c>
      <c r="H5201">
        <v>0</v>
      </c>
      <c r="I5201">
        <v>0</v>
      </c>
      <c r="J5201">
        <v>0</v>
      </c>
      <c r="K5201">
        <v>0</v>
      </c>
      <c r="L5201">
        <v>0</v>
      </c>
      <c r="M5201">
        <v>0</v>
      </c>
      <c r="N5201">
        <v>0</v>
      </c>
      <c r="O5201">
        <v>0</v>
      </c>
      <c r="P5201">
        <v>0</v>
      </c>
      <c r="Q5201">
        <v>0</v>
      </c>
      <c r="R5201">
        <v>0</v>
      </c>
      <c r="S5201">
        <v>0</v>
      </c>
      <c r="T5201">
        <v>0</v>
      </c>
      <c r="U5201">
        <v>0</v>
      </c>
      <c r="V5201">
        <v>0</v>
      </c>
      <c r="W5201">
        <v>0</v>
      </c>
      <c r="X5201">
        <v>0</v>
      </c>
      <c r="Y5201">
        <v>0</v>
      </c>
      <c r="Z5201">
        <v>0</v>
      </c>
      <c r="AA5201">
        <v>0</v>
      </c>
      <c r="AB5201">
        <v>0</v>
      </c>
      <c r="AC5201">
        <v>0</v>
      </c>
      <c r="AD5201">
        <v>0</v>
      </c>
    </row>
    <row r="5202" spans="1:30" x14ac:dyDescent="0.2">
      <c r="A5202" s="58"/>
      <c r="B5202">
        <v>6</v>
      </c>
      <c r="C5202">
        <v>0</v>
      </c>
      <c r="D5202">
        <v>0</v>
      </c>
      <c r="E5202">
        <v>0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0</v>
      </c>
      <c r="L5202">
        <v>0</v>
      </c>
      <c r="M5202">
        <v>0</v>
      </c>
      <c r="N5202">
        <v>0</v>
      </c>
      <c r="O5202">
        <v>0</v>
      </c>
      <c r="P5202">
        <v>0</v>
      </c>
      <c r="Q5202">
        <v>0</v>
      </c>
      <c r="R5202">
        <v>0</v>
      </c>
      <c r="S5202">
        <v>0</v>
      </c>
      <c r="T5202">
        <v>0</v>
      </c>
      <c r="U5202">
        <v>0</v>
      </c>
      <c r="V5202">
        <v>0</v>
      </c>
      <c r="W5202">
        <v>0</v>
      </c>
      <c r="X5202">
        <v>0</v>
      </c>
      <c r="Y5202">
        <v>0</v>
      </c>
      <c r="Z5202">
        <v>0</v>
      </c>
      <c r="AA5202">
        <v>0</v>
      </c>
      <c r="AB5202">
        <v>0</v>
      </c>
      <c r="AC5202">
        <v>0</v>
      </c>
      <c r="AD5202">
        <v>0</v>
      </c>
    </row>
    <row r="5203" spans="1:30" x14ac:dyDescent="0.2">
      <c r="A5203" s="58"/>
      <c r="B5203">
        <v>7</v>
      </c>
      <c r="C5203">
        <v>0</v>
      </c>
      <c r="D5203">
        <v>0</v>
      </c>
      <c r="E5203">
        <v>0</v>
      </c>
      <c r="F5203">
        <v>0</v>
      </c>
      <c r="G5203">
        <v>0</v>
      </c>
      <c r="H5203">
        <v>0</v>
      </c>
      <c r="I5203">
        <v>0</v>
      </c>
      <c r="J5203">
        <v>0</v>
      </c>
      <c r="K5203">
        <v>0</v>
      </c>
      <c r="L5203">
        <v>0</v>
      </c>
      <c r="M5203">
        <v>0</v>
      </c>
      <c r="N5203">
        <v>0</v>
      </c>
      <c r="O5203">
        <v>0</v>
      </c>
      <c r="P5203">
        <v>0</v>
      </c>
      <c r="Q5203">
        <v>0</v>
      </c>
      <c r="R5203">
        <v>0</v>
      </c>
      <c r="S5203">
        <v>0</v>
      </c>
      <c r="T5203">
        <v>0</v>
      </c>
      <c r="U5203">
        <v>0</v>
      </c>
      <c r="V5203">
        <v>0</v>
      </c>
      <c r="W5203">
        <v>0</v>
      </c>
      <c r="X5203">
        <v>0</v>
      </c>
      <c r="Y5203">
        <v>0</v>
      </c>
      <c r="Z5203">
        <v>0</v>
      </c>
      <c r="AA5203">
        <v>0</v>
      </c>
      <c r="AB5203">
        <v>0</v>
      </c>
      <c r="AC5203">
        <v>0</v>
      </c>
      <c r="AD5203">
        <v>0</v>
      </c>
    </row>
    <row r="5204" spans="1:30" x14ac:dyDescent="0.2">
      <c r="A5204" s="58"/>
      <c r="B5204">
        <v>8</v>
      </c>
      <c r="C5204">
        <v>0</v>
      </c>
      <c r="D5204">
        <v>0</v>
      </c>
      <c r="E5204">
        <v>0</v>
      </c>
      <c r="F5204">
        <v>0</v>
      </c>
      <c r="G5204">
        <v>0</v>
      </c>
      <c r="H5204">
        <v>0</v>
      </c>
      <c r="I5204">
        <v>0</v>
      </c>
      <c r="J5204">
        <v>0</v>
      </c>
      <c r="K5204">
        <v>0</v>
      </c>
      <c r="L5204">
        <v>0</v>
      </c>
      <c r="M5204">
        <v>0</v>
      </c>
      <c r="N5204">
        <v>0</v>
      </c>
      <c r="O5204">
        <v>0</v>
      </c>
      <c r="P5204">
        <v>0</v>
      </c>
      <c r="Q5204">
        <v>0</v>
      </c>
      <c r="R5204">
        <v>0</v>
      </c>
      <c r="S5204">
        <v>8</v>
      </c>
      <c r="T5204">
        <v>13</v>
      </c>
      <c r="U5204">
        <v>11</v>
      </c>
      <c r="V5204">
        <v>6</v>
      </c>
      <c r="W5204">
        <v>13</v>
      </c>
      <c r="X5204">
        <v>11</v>
      </c>
      <c r="Y5204">
        <v>3</v>
      </c>
      <c r="Z5204">
        <v>1</v>
      </c>
      <c r="AA5204">
        <v>0</v>
      </c>
      <c r="AB5204">
        <v>0</v>
      </c>
      <c r="AC5204">
        <v>0</v>
      </c>
      <c r="AD5204">
        <v>0</v>
      </c>
    </row>
    <row r="5205" spans="1:30" x14ac:dyDescent="0.2">
      <c r="A5205" s="58"/>
      <c r="B5205">
        <v>9</v>
      </c>
      <c r="C5205">
        <v>0</v>
      </c>
      <c r="D5205">
        <v>0</v>
      </c>
      <c r="E5205">
        <v>0</v>
      </c>
      <c r="F5205">
        <v>0</v>
      </c>
      <c r="G5205">
        <v>0</v>
      </c>
      <c r="H5205">
        <v>0</v>
      </c>
      <c r="I5205">
        <v>0</v>
      </c>
      <c r="J5205">
        <v>0</v>
      </c>
      <c r="K5205">
        <v>0</v>
      </c>
      <c r="L5205">
        <v>0</v>
      </c>
      <c r="M5205">
        <v>0</v>
      </c>
      <c r="N5205">
        <v>0</v>
      </c>
      <c r="O5205">
        <v>0</v>
      </c>
      <c r="P5205">
        <v>0</v>
      </c>
      <c r="Q5205">
        <v>40</v>
      </c>
      <c r="R5205">
        <v>196</v>
      </c>
      <c r="S5205">
        <v>236</v>
      </c>
      <c r="T5205">
        <v>254</v>
      </c>
      <c r="U5205">
        <v>246</v>
      </c>
      <c r="V5205">
        <v>226</v>
      </c>
      <c r="W5205">
        <v>254</v>
      </c>
      <c r="X5205">
        <v>245</v>
      </c>
      <c r="Y5205">
        <v>200</v>
      </c>
      <c r="Z5205">
        <v>206</v>
      </c>
      <c r="AA5205">
        <v>174</v>
      </c>
      <c r="AB5205">
        <v>119</v>
      </c>
      <c r="AC5205">
        <v>0</v>
      </c>
      <c r="AD5205">
        <v>0</v>
      </c>
    </row>
    <row r="5206" spans="1:30" x14ac:dyDescent="0.2">
      <c r="A5206" s="58"/>
      <c r="B5206">
        <v>10</v>
      </c>
      <c r="C5206">
        <v>0</v>
      </c>
      <c r="D5206">
        <v>0</v>
      </c>
      <c r="E5206">
        <v>0</v>
      </c>
      <c r="F5206">
        <v>0</v>
      </c>
      <c r="G5206">
        <v>0</v>
      </c>
      <c r="H5206">
        <v>0</v>
      </c>
      <c r="I5206">
        <v>0</v>
      </c>
      <c r="J5206">
        <v>0</v>
      </c>
      <c r="K5206">
        <v>0</v>
      </c>
      <c r="L5206">
        <v>0</v>
      </c>
      <c r="M5206">
        <v>0</v>
      </c>
      <c r="N5206">
        <v>0</v>
      </c>
      <c r="O5206">
        <v>0</v>
      </c>
      <c r="P5206">
        <v>20</v>
      </c>
      <c r="Q5206">
        <v>227</v>
      </c>
      <c r="R5206">
        <v>254</v>
      </c>
      <c r="S5206">
        <v>254</v>
      </c>
      <c r="T5206">
        <v>254</v>
      </c>
      <c r="U5206">
        <v>250</v>
      </c>
      <c r="V5206">
        <v>247</v>
      </c>
      <c r="W5206">
        <v>236</v>
      </c>
      <c r="X5206">
        <v>207</v>
      </c>
      <c r="Y5206">
        <v>172</v>
      </c>
      <c r="Z5206">
        <v>128</v>
      </c>
      <c r="AA5206">
        <v>80</v>
      </c>
      <c r="AB5206">
        <v>24</v>
      </c>
      <c r="AC5206">
        <v>0</v>
      </c>
      <c r="AD5206">
        <v>0</v>
      </c>
    </row>
    <row r="5207" spans="1:30" x14ac:dyDescent="0.2">
      <c r="A5207" s="58"/>
      <c r="B5207">
        <v>11</v>
      </c>
      <c r="C5207">
        <v>0</v>
      </c>
      <c r="D5207">
        <v>0</v>
      </c>
      <c r="E5207">
        <v>0</v>
      </c>
      <c r="F5207">
        <v>0</v>
      </c>
      <c r="G5207">
        <v>0</v>
      </c>
      <c r="H5207">
        <v>0</v>
      </c>
      <c r="I5207">
        <v>0</v>
      </c>
      <c r="J5207">
        <v>0</v>
      </c>
      <c r="K5207">
        <v>0</v>
      </c>
      <c r="L5207">
        <v>0</v>
      </c>
      <c r="M5207">
        <v>0</v>
      </c>
      <c r="N5207">
        <v>0</v>
      </c>
      <c r="O5207">
        <v>13</v>
      </c>
      <c r="P5207">
        <v>175</v>
      </c>
      <c r="Q5207">
        <v>254</v>
      </c>
      <c r="R5207">
        <v>134</v>
      </c>
      <c r="S5207">
        <v>75</v>
      </c>
      <c r="T5207">
        <v>44</v>
      </c>
      <c r="U5207">
        <v>33</v>
      </c>
      <c r="V5207">
        <v>26</v>
      </c>
      <c r="W5207">
        <v>0</v>
      </c>
      <c r="X5207">
        <v>0</v>
      </c>
      <c r="Y5207">
        <v>0</v>
      </c>
      <c r="Z5207">
        <v>0</v>
      </c>
      <c r="AA5207">
        <v>0</v>
      </c>
      <c r="AB5207">
        <v>0</v>
      </c>
      <c r="AC5207">
        <v>0</v>
      </c>
      <c r="AD5207">
        <v>0</v>
      </c>
    </row>
    <row r="5208" spans="1:30" x14ac:dyDescent="0.2">
      <c r="A5208" s="58"/>
      <c r="B5208">
        <v>12</v>
      </c>
      <c r="C5208">
        <v>0</v>
      </c>
      <c r="D5208">
        <v>0</v>
      </c>
      <c r="E5208">
        <v>0</v>
      </c>
      <c r="F5208">
        <v>0</v>
      </c>
      <c r="G5208">
        <v>0</v>
      </c>
      <c r="H5208">
        <v>0</v>
      </c>
      <c r="I5208">
        <v>0</v>
      </c>
      <c r="J5208">
        <v>0</v>
      </c>
      <c r="K5208">
        <v>0</v>
      </c>
      <c r="L5208">
        <v>0</v>
      </c>
      <c r="M5208">
        <v>0</v>
      </c>
      <c r="N5208">
        <v>13</v>
      </c>
      <c r="O5208">
        <v>175</v>
      </c>
      <c r="P5208">
        <v>254</v>
      </c>
      <c r="Q5208">
        <v>178</v>
      </c>
      <c r="R5208">
        <v>14</v>
      </c>
      <c r="S5208">
        <v>0</v>
      </c>
      <c r="T5208">
        <v>0</v>
      </c>
      <c r="U5208">
        <v>0</v>
      </c>
      <c r="V5208">
        <v>0</v>
      </c>
      <c r="W5208">
        <v>0</v>
      </c>
      <c r="X5208">
        <v>0</v>
      </c>
      <c r="Y5208">
        <v>0</v>
      </c>
      <c r="Z5208">
        <v>0</v>
      </c>
      <c r="AA5208">
        <v>0</v>
      </c>
      <c r="AB5208">
        <v>0</v>
      </c>
      <c r="AC5208">
        <v>0</v>
      </c>
      <c r="AD5208">
        <v>0</v>
      </c>
    </row>
    <row r="5209" spans="1:30" x14ac:dyDescent="0.2">
      <c r="A5209" s="58"/>
      <c r="B5209">
        <v>13</v>
      </c>
      <c r="C5209">
        <v>0</v>
      </c>
      <c r="D5209">
        <v>0</v>
      </c>
      <c r="E5209">
        <v>0</v>
      </c>
      <c r="F5209">
        <v>0</v>
      </c>
      <c r="G5209">
        <v>0</v>
      </c>
      <c r="H5209">
        <v>0</v>
      </c>
      <c r="I5209">
        <v>0</v>
      </c>
      <c r="J5209">
        <v>0</v>
      </c>
      <c r="K5209">
        <v>0</v>
      </c>
      <c r="L5209">
        <v>0</v>
      </c>
      <c r="M5209">
        <v>13</v>
      </c>
      <c r="N5209">
        <v>175</v>
      </c>
      <c r="O5209">
        <v>254</v>
      </c>
      <c r="P5209">
        <v>194</v>
      </c>
      <c r="Q5209">
        <v>24</v>
      </c>
      <c r="R5209">
        <v>0</v>
      </c>
      <c r="S5209">
        <v>0</v>
      </c>
      <c r="T5209">
        <v>0</v>
      </c>
      <c r="U5209">
        <v>0</v>
      </c>
      <c r="V5209">
        <v>0</v>
      </c>
      <c r="W5209">
        <v>0</v>
      </c>
      <c r="X5209">
        <v>0</v>
      </c>
      <c r="Y5209">
        <v>0</v>
      </c>
      <c r="Z5209">
        <v>0</v>
      </c>
      <c r="AA5209">
        <v>0</v>
      </c>
      <c r="AB5209">
        <v>0</v>
      </c>
      <c r="AC5209">
        <v>0</v>
      </c>
      <c r="AD5209">
        <v>0</v>
      </c>
    </row>
    <row r="5210" spans="1:30" x14ac:dyDescent="0.2">
      <c r="A5210" s="58"/>
      <c r="B5210">
        <v>14</v>
      </c>
      <c r="C5210">
        <v>0</v>
      </c>
      <c r="D5210">
        <v>0</v>
      </c>
      <c r="E5210">
        <v>0</v>
      </c>
      <c r="F5210">
        <v>0</v>
      </c>
      <c r="G5210">
        <v>0</v>
      </c>
      <c r="H5210">
        <v>0</v>
      </c>
      <c r="I5210">
        <v>0</v>
      </c>
      <c r="J5210">
        <v>0</v>
      </c>
      <c r="K5210">
        <v>0</v>
      </c>
      <c r="L5210">
        <v>40</v>
      </c>
      <c r="M5210">
        <v>187</v>
      </c>
      <c r="N5210">
        <v>254</v>
      </c>
      <c r="O5210">
        <v>254</v>
      </c>
      <c r="P5210">
        <v>181</v>
      </c>
      <c r="Q5210">
        <v>111</v>
      </c>
      <c r="R5210">
        <v>142</v>
      </c>
      <c r="S5210">
        <v>157</v>
      </c>
      <c r="T5210">
        <v>93</v>
      </c>
      <c r="U5210">
        <v>4</v>
      </c>
      <c r="V5210">
        <v>0</v>
      </c>
      <c r="W5210">
        <v>0</v>
      </c>
      <c r="X5210">
        <v>0</v>
      </c>
      <c r="Y5210">
        <v>0</v>
      </c>
      <c r="Z5210">
        <v>0</v>
      </c>
      <c r="AA5210">
        <v>0</v>
      </c>
      <c r="AB5210">
        <v>0</v>
      </c>
      <c r="AC5210">
        <v>0</v>
      </c>
      <c r="AD5210">
        <v>0</v>
      </c>
    </row>
    <row r="5211" spans="1:30" x14ac:dyDescent="0.2">
      <c r="A5211" s="58"/>
      <c r="B5211">
        <v>15</v>
      </c>
      <c r="C5211">
        <v>0</v>
      </c>
      <c r="D5211">
        <v>0</v>
      </c>
      <c r="E5211">
        <v>0</v>
      </c>
      <c r="F5211">
        <v>0</v>
      </c>
      <c r="G5211">
        <v>0</v>
      </c>
      <c r="H5211">
        <v>0</v>
      </c>
      <c r="I5211">
        <v>0</v>
      </c>
      <c r="J5211">
        <v>0</v>
      </c>
      <c r="K5211">
        <v>0</v>
      </c>
      <c r="L5211">
        <v>163</v>
      </c>
      <c r="M5211">
        <v>254</v>
      </c>
      <c r="N5211">
        <v>254</v>
      </c>
      <c r="O5211">
        <v>254</v>
      </c>
      <c r="P5211">
        <v>254</v>
      </c>
      <c r="Q5211">
        <v>254</v>
      </c>
      <c r="R5211">
        <v>254</v>
      </c>
      <c r="S5211">
        <v>254</v>
      </c>
      <c r="T5211">
        <v>254</v>
      </c>
      <c r="U5211">
        <v>105</v>
      </c>
      <c r="V5211">
        <v>0</v>
      </c>
      <c r="W5211">
        <v>0</v>
      </c>
      <c r="X5211">
        <v>0</v>
      </c>
      <c r="Y5211">
        <v>0</v>
      </c>
      <c r="Z5211">
        <v>0</v>
      </c>
      <c r="AA5211">
        <v>0</v>
      </c>
      <c r="AB5211">
        <v>0</v>
      </c>
      <c r="AC5211">
        <v>0</v>
      </c>
      <c r="AD5211">
        <v>0</v>
      </c>
    </row>
    <row r="5212" spans="1:30" x14ac:dyDescent="0.2">
      <c r="A5212" s="58"/>
      <c r="B5212">
        <v>16</v>
      </c>
      <c r="C5212">
        <v>0</v>
      </c>
      <c r="D5212">
        <v>0</v>
      </c>
      <c r="E5212">
        <v>0</v>
      </c>
      <c r="F5212">
        <v>0</v>
      </c>
      <c r="G5212">
        <v>0</v>
      </c>
      <c r="H5212">
        <v>0</v>
      </c>
      <c r="I5212">
        <v>0</v>
      </c>
      <c r="J5212">
        <v>0</v>
      </c>
      <c r="K5212">
        <v>0</v>
      </c>
      <c r="L5212">
        <v>127</v>
      </c>
      <c r="M5212">
        <v>252</v>
      </c>
      <c r="N5212">
        <v>201</v>
      </c>
      <c r="O5212">
        <v>164</v>
      </c>
      <c r="P5212">
        <v>101</v>
      </c>
      <c r="Q5212">
        <v>37</v>
      </c>
      <c r="R5212">
        <v>28</v>
      </c>
      <c r="S5212">
        <v>180</v>
      </c>
      <c r="T5212">
        <v>255</v>
      </c>
      <c r="U5212">
        <v>79</v>
      </c>
      <c r="V5212">
        <v>0</v>
      </c>
      <c r="W5212">
        <v>0</v>
      </c>
      <c r="X5212">
        <v>0</v>
      </c>
      <c r="Y5212">
        <v>0</v>
      </c>
      <c r="Z5212">
        <v>0</v>
      </c>
      <c r="AA5212">
        <v>0</v>
      </c>
      <c r="AB5212">
        <v>0</v>
      </c>
      <c r="AC5212">
        <v>0</v>
      </c>
      <c r="AD5212">
        <v>0</v>
      </c>
    </row>
    <row r="5213" spans="1:30" x14ac:dyDescent="0.2">
      <c r="A5213" s="58"/>
      <c r="B5213">
        <v>17</v>
      </c>
      <c r="C5213">
        <v>0</v>
      </c>
      <c r="D5213">
        <v>0</v>
      </c>
      <c r="E5213">
        <v>0</v>
      </c>
      <c r="F5213">
        <v>0</v>
      </c>
      <c r="G5213">
        <v>0</v>
      </c>
      <c r="H5213">
        <v>0</v>
      </c>
      <c r="I5213">
        <v>12</v>
      </c>
      <c r="J5213">
        <v>135</v>
      </c>
      <c r="K5213">
        <v>44</v>
      </c>
      <c r="L5213">
        <v>2</v>
      </c>
      <c r="M5213">
        <v>24</v>
      </c>
      <c r="N5213">
        <v>0</v>
      </c>
      <c r="O5213">
        <v>0</v>
      </c>
      <c r="P5213">
        <v>0</v>
      </c>
      <c r="Q5213">
        <v>0</v>
      </c>
      <c r="R5213">
        <v>91</v>
      </c>
      <c r="S5213">
        <v>252</v>
      </c>
      <c r="T5213">
        <v>229</v>
      </c>
      <c r="U5213">
        <v>21</v>
      </c>
      <c r="V5213">
        <v>0</v>
      </c>
      <c r="W5213">
        <v>0</v>
      </c>
      <c r="X5213">
        <v>0</v>
      </c>
      <c r="Y5213">
        <v>0</v>
      </c>
      <c r="Z5213">
        <v>0</v>
      </c>
      <c r="AA5213">
        <v>0</v>
      </c>
      <c r="AB5213">
        <v>0</v>
      </c>
      <c r="AC5213">
        <v>0</v>
      </c>
      <c r="AD5213">
        <v>0</v>
      </c>
    </row>
    <row r="5214" spans="1:30" x14ac:dyDescent="0.2">
      <c r="A5214" s="58"/>
      <c r="B5214">
        <v>18</v>
      </c>
      <c r="C5214">
        <v>0</v>
      </c>
      <c r="D5214">
        <v>0</v>
      </c>
      <c r="E5214">
        <v>0</v>
      </c>
      <c r="F5214">
        <v>0</v>
      </c>
      <c r="G5214">
        <v>0</v>
      </c>
      <c r="H5214">
        <v>0</v>
      </c>
      <c r="I5214">
        <v>150</v>
      </c>
      <c r="J5214">
        <v>254</v>
      </c>
      <c r="K5214">
        <v>230</v>
      </c>
      <c r="L5214">
        <v>167</v>
      </c>
      <c r="M5214">
        <v>108</v>
      </c>
      <c r="N5214">
        <v>108</v>
      </c>
      <c r="O5214">
        <v>108</v>
      </c>
      <c r="P5214">
        <v>129</v>
      </c>
      <c r="Q5214">
        <v>193</v>
      </c>
      <c r="R5214">
        <v>252</v>
      </c>
      <c r="S5214">
        <v>231</v>
      </c>
      <c r="T5214">
        <v>52</v>
      </c>
      <c r="U5214">
        <v>0</v>
      </c>
      <c r="V5214">
        <v>0</v>
      </c>
      <c r="W5214">
        <v>0</v>
      </c>
      <c r="X5214">
        <v>0</v>
      </c>
      <c r="Y5214">
        <v>0</v>
      </c>
      <c r="Z5214">
        <v>0</v>
      </c>
      <c r="AA5214">
        <v>0</v>
      </c>
      <c r="AB5214">
        <v>0</v>
      </c>
      <c r="AC5214">
        <v>0</v>
      </c>
      <c r="AD5214">
        <v>0</v>
      </c>
    </row>
    <row r="5215" spans="1:30" x14ac:dyDescent="0.2">
      <c r="A5215" s="58"/>
      <c r="B5215">
        <v>19</v>
      </c>
      <c r="C5215">
        <v>0</v>
      </c>
      <c r="D5215">
        <v>0</v>
      </c>
      <c r="E5215">
        <v>0</v>
      </c>
      <c r="F5215">
        <v>0</v>
      </c>
      <c r="G5215">
        <v>0</v>
      </c>
      <c r="H5215">
        <v>0</v>
      </c>
      <c r="I5215">
        <v>196</v>
      </c>
      <c r="J5215">
        <v>254</v>
      </c>
      <c r="K5215">
        <v>254</v>
      </c>
      <c r="L5215">
        <v>254</v>
      </c>
      <c r="M5215">
        <v>254</v>
      </c>
      <c r="N5215">
        <v>254</v>
      </c>
      <c r="O5215">
        <v>254</v>
      </c>
      <c r="P5215">
        <v>254</v>
      </c>
      <c r="Q5215">
        <v>254</v>
      </c>
      <c r="R5215">
        <v>229</v>
      </c>
      <c r="S5215">
        <v>32</v>
      </c>
      <c r="T5215">
        <v>0</v>
      </c>
      <c r="U5215">
        <v>0</v>
      </c>
      <c r="V5215">
        <v>0</v>
      </c>
      <c r="W5215">
        <v>0</v>
      </c>
      <c r="X5215">
        <v>0</v>
      </c>
      <c r="Y5215">
        <v>0</v>
      </c>
      <c r="Z5215">
        <v>0</v>
      </c>
      <c r="AA5215">
        <v>0</v>
      </c>
      <c r="AB5215">
        <v>0</v>
      </c>
      <c r="AC5215">
        <v>0</v>
      </c>
      <c r="AD5215">
        <v>0</v>
      </c>
    </row>
    <row r="5216" spans="1:30" x14ac:dyDescent="0.2">
      <c r="A5216" s="58"/>
      <c r="B5216">
        <v>20</v>
      </c>
      <c r="C5216">
        <v>0</v>
      </c>
      <c r="D5216">
        <v>0</v>
      </c>
      <c r="E5216">
        <v>0</v>
      </c>
      <c r="F5216">
        <v>0</v>
      </c>
      <c r="G5216">
        <v>0</v>
      </c>
      <c r="H5216">
        <v>0</v>
      </c>
      <c r="I5216">
        <v>41</v>
      </c>
      <c r="J5216">
        <v>142</v>
      </c>
      <c r="K5216">
        <v>204</v>
      </c>
      <c r="L5216">
        <v>219</v>
      </c>
      <c r="M5216">
        <v>254</v>
      </c>
      <c r="N5216">
        <v>254</v>
      </c>
      <c r="O5216">
        <v>254</v>
      </c>
      <c r="P5216">
        <v>212</v>
      </c>
      <c r="Q5216">
        <v>143</v>
      </c>
      <c r="R5216">
        <v>18</v>
      </c>
      <c r="S5216">
        <v>0</v>
      </c>
      <c r="T5216">
        <v>0</v>
      </c>
      <c r="U5216">
        <v>0</v>
      </c>
      <c r="V5216">
        <v>0</v>
      </c>
      <c r="W5216">
        <v>0</v>
      </c>
      <c r="X5216">
        <v>0</v>
      </c>
      <c r="Y5216">
        <v>0</v>
      </c>
      <c r="Z5216">
        <v>0</v>
      </c>
      <c r="AA5216">
        <v>0</v>
      </c>
      <c r="AB5216">
        <v>0</v>
      </c>
      <c r="AC5216">
        <v>0</v>
      </c>
      <c r="AD5216">
        <v>0</v>
      </c>
    </row>
    <row r="5217" spans="1:33" x14ac:dyDescent="0.2">
      <c r="A5217" s="58"/>
      <c r="B5217">
        <v>21</v>
      </c>
      <c r="C5217">
        <v>0</v>
      </c>
      <c r="D5217">
        <v>0</v>
      </c>
      <c r="E5217">
        <v>0</v>
      </c>
      <c r="F5217">
        <v>0</v>
      </c>
      <c r="G5217">
        <v>0</v>
      </c>
      <c r="H5217">
        <v>0</v>
      </c>
      <c r="I5217">
        <v>0</v>
      </c>
      <c r="J5217">
        <v>0</v>
      </c>
      <c r="K5217">
        <v>0</v>
      </c>
      <c r="L5217">
        <v>4</v>
      </c>
      <c r="M5217">
        <v>12</v>
      </c>
      <c r="N5217">
        <v>12</v>
      </c>
      <c r="O5217">
        <v>12</v>
      </c>
      <c r="P5217">
        <v>2</v>
      </c>
      <c r="Q5217">
        <v>0</v>
      </c>
      <c r="R5217">
        <v>0</v>
      </c>
      <c r="S5217">
        <v>0</v>
      </c>
      <c r="T5217">
        <v>0</v>
      </c>
      <c r="U5217">
        <v>0</v>
      </c>
      <c r="V5217">
        <v>0</v>
      </c>
      <c r="W5217">
        <v>0</v>
      </c>
      <c r="X5217">
        <v>0</v>
      </c>
      <c r="Y5217">
        <v>0</v>
      </c>
      <c r="Z5217">
        <v>0</v>
      </c>
      <c r="AA5217">
        <v>0</v>
      </c>
      <c r="AB5217">
        <v>0</v>
      </c>
      <c r="AC5217">
        <v>0</v>
      </c>
      <c r="AD5217">
        <v>0</v>
      </c>
    </row>
    <row r="5218" spans="1:33" x14ac:dyDescent="0.2">
      <c r="A5218" s="58"/>
      <c r="B5218">
        <v>22</v>
      </c>
      <c r="C5218">
        <v>0</v>
      </c>
      <c r="D5218">
        <v>0</v>
      </c>
      <c r="E5218">
        <v>0</v>
      </c>
      <c r="F5218">
        <v>0</v>
      </c>
      <c r="G5218">
        <v>0</v>
      </c>
      <c r="H5218">
        <v>0</v>
      </c>
      <c r="I5218">
        <v>0</v>
      </c>
      <c r="J5218">
        <v>0</v>
      </c>
      <c r="K5218">
        <v>0</v>
      </c>
      <c r="L5218">
        <v>0</v>
      </c>
      <c r="M5218">
        <v>0</v>
      </c>
      <c r="N5218">
        <v>0</v>
      </c>
      <c r="O5218">
        <v>0</v>
      </c>
      <c r="P5218">
        <v>0</v>
      </c>
      <c r="Q5218">
        <v>0</v>
      </c>
      <c r="R5218">
        <v>0</v>
      </c>
      <c r="S5218">
        <v>0</v>
      </c>
      <c r="T5218">
        <v>0</v>
      </c>
      <c r="U5218">
        <v>0</v>
      </c>
      <c r="V5218">
        <v>0</v>
      </c>
      <c r="W5218">
        <v>0</v>
      </c>
      <c r="X5218">
        <v>0</v>
      </c>
      <c r="Y5218">
        <v>0</v>
      </c>
      <c r="Z5218">
        <v>0</v>
      </c>
      <c r="AA5218">
        <v>0</v>
      </c>
      <c r="AB5218">
        <v>0</v>
      </c>
      <c r="AC5218">
        <v>0</v>
      </c>
      <c r="AD5218">
        <v>0</v>
      </c>
    </row>
    <row r="5219" spans="1:33" x14ac:dyDescent="0.2">
      <c r="A5219" s="58"/>
      <c r="B5219">
        <v>23</v>
      </c>
      <c r="C5219">
        <v>0</v>
      </c>
      <c r="D5219">
        <v>0</v>
      </c>
      <c r="E5219">
        <v>0</v>
      </c>
      <c r="F5219">
        <v>0</v>
      </c>
      <c r="G5219">
        <v>0</v>
      </c>
      <c r="H5219">
        <v>0</v>
      </c>
      <c r="I5219">
        <v>0</v>
      </c>
      <c r="J5219">
        <v>0</v>
      </c>
      <c r="K5219">
        <v>0</v>
      </c>
      <c r="L5219">
        <v>0</v>
      </c>
      <c r="M5219">
        <v>0</v>
      </c>
      <c r="N5219">
        <v>0</v>
      </c>
      <c r="O5219">
        <v>0</v>
      </c>
      <c r="P5219">
        <v>0</v>
      </c>
      <c r="Q5219">
        <v>0</v>
      </c>
      <c r="R5219">
        <v>0</v>
      </c>
      <c r="S5219">
        <v>0</v>
      </c>
      <c r="T5219">
        <v>0</v>
      </c>
      <c r="U5219">
        <v>0</v>
      </c>
      <c r="V5219">
        <v>0</v>
      </c>
      <c r="W5219">
        <v>0</v>
      </c>
      <c r="X5219">
        <v>0</v>
      </c>
      <c r="Y5219">
        <v>0</v>
      </c>
      <c r="Z5219">
        <v>0</v>
      </c>
      <c r="AA5219">
        <v>0</v>
      </c>
      <c r="AB5219">
        <v>0</v>
      </c>
      <c r="AC5219">
        <v>0</v>
      </c>
      <c r="AD5219">
        <v>0</v>
      </c>
    </row>
    <row r="5220" spans="1:33" x14ac:dyDescent="0.2">
      <c r="A5220" s="58"/>
      <c r="B5220">
        <v>24</v>
      </c>
      <c r="C5220">
        <v>0</v>
      </c>
      <c r="D5220">
        <v>0</v>
      </c>
      <c r="E5220">
        <v>0</v>
      </c>
      <c r="F5220">
        <v>0</v>
      </c>
      <c r="G5220">
        <v>0</v>
      </c>
      <c r="H5220">
        <v>0</v>
      </c>
      <c r="I5220">
        <v>0</v>
      </c>
      <c r="J5220">
        <v>0</v>
      </c>
      <c r="K5220">
        <v>0</v>
      </c>
      <c r="L5220">
        <v>0</v>
      </c>
      <c r="M5220">
        <v>0</v>
      </c>
      <c r="N5220">
        <v>0</v>
      </c>
      <c r="O5220">
        <v>0</v>
      </c>
      <c r="P5220">
        <v>0</v>
      </c>
      <c r="Q5220">
        <v>0</v>
      </c>
      <c r="R5220">
        <v>0</v>
      </c>
      <c r="S5220">
        <v>0</v>
      </c>
      <c r="T5220">
        <v>0</v>
      </c>
      <c r="U5220">
        <v>0</v>
      </c>
      <c r="V5220">
        <v>0</v>
      </c>
      <c r="W5220">
        <v>0</v>
      </c>
      <c r="X5220">
        <v>0</v>
      </c>
      <c r="Y5220">
        <v>0</v>
      </c>
      <c r="Z5220">
        <v>0</v>
      </c>
      <c r="AA5220">
        <v>0</v>
      </c>
      <c r="AB5220">
        <v>0</v>
      </c>
      <c r="AC5220">
        <v>0</v>
      </c>
      <c r="AD5220">
        <v>0</v>
      </c>
    </row>
    <row r="5221" spans="1:33" x14ac:dyDescent="0.2">
      <c r="A5221" s="58"/>
      <c r="B5221">
        <v>25</v>
      </c>
      <c r="C5221">
        <v>0</v>
      </c>
      <c r="D5221">
        <v>0</v>
      </c>
      <c r="E5221">
        <v>0</v>
      </c>
      <c r="F5221">
        <v>0</v>
      </c>
      <c r="G5221">
        <v>0</v>
      </c>
      <c r="H5221">
        <v>0</v>
      </c>
      <c r="I5221">
        <v>0</v>
      </c>
      <c r="J5221">
        <v>0</v>
      </c>
      <c r="K5221">
        <v>0</v>
      </c>
      <c r="L5221">
        <v>0</v>
      </c>
      <c r="M5221">
        <v>0</v>
      </c>
      <c r="N5221">
        <v>0</v>
      </c>
      <c r="O5221">
        <v>0</v>
      </c>
      <c r="P5221">
        <v>0</v>
      </c>
      <c r="Q5221">
        <v>0</v>
      </c>
      <c r="R5221">
        <v>0</v>
      </c>
      <c r="S5221">
        <v>0</v>
      </c>
      <c r="T5221">
        <v>0</v>
      </c>
      <c r="U5221">
        <v>0</v>
      </c>
      <c r="V5221">
        <v>0</v>
      </c>
      <c r="W5221">
        <v>0</v>
      </c>
      <c r="X5221">
        <v>0</v>
      </c>
      <c r="Y5221">
        <v>0</v>
      </c>
      <c r="Z5221">
        <v>0</v>
      </c>
      <c r="AA5221">
        <v>0</v>
      </c>
      <c r="AB5221">
        <v>0</v>
      </c>
      <c r="AC5221">
        <v>0</v>
      </c>
      <c r="AD5221">
        <v>0</v>
      </c>
    </row>
    <row r="5222" spans="1:33" x14ac:dyDescent="0.2">
      <c r="A5222" s="58"/>
      <c r="B5222">
        <v>26</v>
      </c>
      <c r="C5222">
        <v>0</v>
      </c>
      <c r="D5222">
        <v>0</v>
      </c>
      <c r="E5222">
        <v>0</v>
      </c>
      <c r="F5222">
        <v>0</v>
      </c>
      <c r="G5222">
        <v>0</v>
      </c>
      <c r="H5222">
        <v>0</v>
      </c>
      <c r="I5222">
        <v>0</v>
      </c>
      <c r="J5222">
        <v>0</v>
      </c>
      <c r="K5222">
        <v>0</v>
      </c>
      <c r="L5222">
        <v>0</v>
      </c>
      <c r="M5222">
        <v>0</v>
      </c>
      <c r="N5222">
        <v>0</v>
      </c>
      <c r="O5222">
        <v>0</v>
      </c>
      <c r="P5222">
        <v>0</v>
      </c>
      <c r="Q5222">
        <v>0</v>
      </c>
      <c r="R5222">
        <v>0</v>
      </c>
      <c r="S5222">
        <v>0</v>
      </c>
      <c r="T5222">
        <v>0</v>
      </c>
      <c r="U5222">
        <v>0</v>
      </c>
      <c r="V5222">
        <v>0</v>
      </c>
      <c r="W5222">
        <v>0</v>
      </c>
      <c r="X5222">
        <v>0</v>
      </c>
      <c r="Y5222">
        <v>0</v>
      </c>
      <c r="Z5222">
        <v>0</v>
      </c>
      <c r="AA5222">
        <v>0</v>
      </c>
      <c r="AB5222">
        <v>0</v>
      </c>
      <c r="AC5222">
        <v>0</v>
      </c>
      <c r="AD5222">
        <v>0</v>
      </c>
    </row>
    <row r="5223" spans="1:33" x14ac:dyDescent="0.2">
      <c r="A5223" s="58"/>
      <c r="B5223">
        <v>27</v>
      </c>
      <c r="C5223">
        <v>0</v>
      </c>
      <c r="D5223">
        <v>0</v>
      </c>
      <c r="E5223">
        <v>0</v>
      </c>
      <c r="F5223">
        <v>0</v>
      </c>
      <c r="G5223">
        <v>0</v>
      </c>
      <c r="H5223">
        <v>0</v>
      </c>
      <c r="I5223">
        <v>0</v>
      </c>
      <c r="J5223">
        <v>0</v>
      </c>
      <c r="K5223">
        <v>0</v>
      </c>
      <c r="L5223">
        <v>0</v>
      </c>
      <c r="M5223">
        <v>0</v>
      </c>
      <c r="N5223">
        <v>0</v>
      </c>
      <c r="O5223">
        <v>0</v>
      </c>
      <c r="P5223">
        <v>0</v>
      </c>
      <c r="Q5223">
        <v>0</v>
      </c>
      <c r="R5223">
        <v>0</v>
      </c>
      <c r="S5223">
        <v>0</v>
      </c>
      <c r="T5223">
        <v>0</v>
      </c>
      <c r="U5223">
        <v>0</v>
      </c>
      <c r="V5223">
        <v>0</v>
      </c>
      <c r="W5223">
        <v>0</v>
      </c>
      <c r="X5223">
        <v>0</v>
      </c>
      <c r="Y5223">
        <v>0</v>
      </c>
      <c r="Z5223">
        <v>0</v>
      </c>
      <c r="AA5223">
        <v>0</v>
      </c>
      <c r="AB5223">
        <v>0</v>
      </c>
      <c r="AC5223">
        <v>0</v>
      </c>
      <c r="AD5223">
        <v>0</v>
      </c>
    </row>
    <row r="5224" spans="1:33" x14ac:dyDescent="0.2">
      <c r="A5224" s="58"/>
      <c r="B5224">
        <v>28</v>
      </c>
      <c r="C5224">
        <v>0</v>
      </c>
      <c r="D5224">
        <v>0</v>
      </c>
      <c r="E5224">
        <v>0</v>
      </c>
      <c r="F5224">
        <v>0</v>
      </c>
      <c r="G5224">
        <v>0</v>
      </c>
      <c r="H5224">
        <v>0</v>
      </c>
      <c r="I5224">
        <v>0</v>
      </c>
      <c r="J5224">
        <v>0</v>
      </c>
      <c r="K5224">
        <v>0</v>
      </c>
      <c r="L5224">
        <v>0</v>
      </c>
      <c r="M5224">
        <v>0</v>
      </c>
      <c r="N5224">
        <v>0</v>
      </c>
      <c r="O5224">
        <v>0</v>
      </c>
      <c r="P5224">
        <v>0</v>
      </c>
      <c r="Q5224">
        <v>0</v>
      </c>
      <c r="R5224">
        <v>0</v>
      </c>
      <c r="S5224">
        <v>0</v>
      </c>
      <c r="T5224">
        <v>0</v>
      </c>
      <c r="U5224">
        <v>0</v>
      </c>
      <c r="V5224">
        <v>0</v>
      </c>
      <c r="W5224">
        <v>0</v>
      </c>
      <c r="X5224">
        <v>0</v>
      </c>
      <c r="Y5224">
        <v>0</v>
      </c>
      <c r="Z5224">
        <v>0</v>
      </c>
      <c r="AA5224">
        <v>0</v>
      </c>
      <c r="AB5224">
        <v>0</v>
      </c>
      <c r="AC5224">
        <v>0</v>
      </c>
      <c r="AD5224">
        <v>0</v>
      </c>
    </row>
    <row r="5225" spans="1:33" x14ac:dyDescent="0.2">
      <c r="A5225" s="58"/>
    </row>
    <row r="5226" spans="1:33" x14ac:dyDescent="0.2">
      <c r="A5226" s="58">
        <v>175</v>
      </c>
      <c r="C5226">
        <v>1</v>
      </c>
      <c r="D5226">
        <v>2</v>
      </c>
      <c r="E5226">
        <v>3</v>
      </c>
      <c r="F5226">
        <v>4</v>
      </c>
      <c r="G5226">
        <v>5</v>
      </c>
      <c r="H5226">
        <v>6</v>
      </c>
      <c r="I5226">
        <v>7</v>
      </c>
      <c r="J5226">
        <v>8</v>
      </c>
      <c r="K5226">
        <v>9</v>
      </c>
      <c r="L5226">
        <v>10</v>
      </c>
      <c r="M5226">
        <v>11</v>
      </c>
      <c r="N5226">
        <v>12</v>
      </c>
      <c r="O5226">
        <v>13</v>
      </c>
      <c r="P5226">
        <v>14</v>
      </c>
      <c r="Q5226">
        <v>15</v>
      </c>
      <c r="R5226">
        <v>16</v>
      </c>
      <c r="S5226">
        <v>17</v>
      </c>
      <c r="T5226">
        <v>18</v>
      </c>
      <c r="U5226">
        <v>19</v>
      </c>
      <c r="V5226">
        <v>20</v>
      </c>
      <c r="W5226">
        <v>21</v>
      </c>
      <c r="X5226">
        <v>22</v>
      </c>
      <c r="Y5226">
        <v>23</v>
      </c>
      <c r="Z5226">
        <v>24</v>
      </c>
      <c r="AA5226">
        <v>25</v>
      </c>
      <c r="AB5226">
        <v>26</v>
      </c>
      <c r="AC5226">
        <v>27</v>
      </c>
      <c r="AD5226">
        <v>28</v>
      </c>
    </row>
    <row r="5227" spans="1:33" x14ac:dyDescent="0.2">
      <c r="A5227" s="58"/>
      <c r="B5227">
        <v>1</v>
      </c>
      <c r="C5227">
        <v>0</v>
      </c>
      <c r="D5227">
        <v>0</v>
      </c>
      <c r="E5227">
        <v>0</v>
      </c>
      <c r="F5227">
        <v>0</v>
      </c>
      <c r="G5227">
        <v>0</v>
      </c>
      <c r="H5227">
        <v>0</v>
      </c>
      <c r="I5227">
        <v>0</v>
      </c>
      <c r="J5227">
        <v>0</v>
      </c>
      <c r="K5227">
        <v>0</v>
      </c>
      <c r="L5227">
        <v>0</v>
      </c>
      <c r="M5227">
        <v>0</v>
      </c>
      <c r="N5227">
        <v>0</v>
      </c>
      <c r="O5227">
        <v>0</v>
      </c>
      <c r="P5227">
        <v>0</v>
      </c>
      <c r="Q5227">
        <v>0</v>
      </c>
      <c r="R5227">
        <v>0</v>
      </c>
      <c r="S5227">
        <v>0</v>
      </c>
      <c r="T5227">
        <v>0</v>
      </c>
      <c r="U5227">
        <v>0</v>
      </c>
      <c r="V5227">
        <v>0</v>
      </c>
      <c r="W5227">
        <v>0</v>
      </c>
      <c r="X5227">
        <v>0</v>
      </c>
      <c r="Y5227">
        <v>0</v>
      </c>
      <c r="Z5227">
        <v>0</v>
      </c>
      <c r="AA5227">
        <v>0</v>
      </c>
      <c r="AB5227">
        <v>0</v>
      </c>
      <c r="AC5227">
        <v>0</v>
      </c>
      <c r="AD5227">
        <v>0</v>
      </c>
      <c r="AG5227">
        <v>2</v>
      </c>
    </row>
    <row r="5228" spans="1:33" x14ac:dyDescent="0.2">
      <c r="A5228" s="58"/>
      <c r="B5228">
        <v>2</v>
      </c>
      <c r="C5228">
        <v>0</v>
      </c>
      <c r="D5228">
        <v>0</v>
      </c>
      <c r="E5228">
        <v>0</v>
      </c>
      <c r="F5228">
        <v>0</v>
      </c>
      <c r="G5228">
        <v>0</v>
      </c>
      <c r="H5228">
        <v>0</v>
      </c>
      <c r="I5228">
        <v>0</v>
      </c>
      <c r="J5228">
        <v>0</v>
      </c>
      <c r="K5228">
        <v>0</v>
      </c>
      <c r="L5228">
        <v>0</v>
      </c>
      <c r="M5228">
        <v>0</v>
      </c>
      <c r="N5228">
        <v>0</v>
      </c>
      <c r="O5228">
        <v>0</v>
      </c>
      <c r="P5228">
        <v>0</v>
      </c>
      <c r="Q5228">
        <v>0</v>
      </c>
      <c r="R5228">
        <v>0</v>
      </c>
      <c r="S5228">
        <v>0</v>
      </c>
      <c r="T5228">
        <v>0</v>
      </c>
      <c r="U5228">
        <v>0</v>
      </c>
      <c r="V5228">
        <v>0</v>
      </c>
      <c r="W5228">
        <v>0</v>
      </c>
      <c r="X5228">
        <v>0</v>
      </c>
      <c r="Y5228">
        <v>0</v>
      </c>
      <c r="Z5228">
        <v>0</v>
      </c>
      <c r="AA5228">
        <v>0</v>
      </c>
      <c r="AB5228">
        <v>0</v>
      </c>
      <c r="AC5228">
        <v>0</v>
      </c>
      <c r="AD5228">
        <v>0</v>
      </c>
    </row>
    <row r="5229" spans="1:33" x14ac:dyDescent="0.2">
      <c r="A5229" s="58"/>
      <c r="B5229">
        <v>3</v>
      </c>
      <c r="C5229">
        <v>0</v>
      </c>
      <c r="D5229">
        <v>0</v>
      </c>
      <c r="E5229">
        <v>0</v>
      </c>
      <c r="F5229">
        <v>0</v>
      </c>
      <c r="G5229">
        <v>0</v>
      </c>
      <c r="H5229">
        <v>0</v>
      </c>
      <c r="I5229">
        <v>0</v>
      </c>
      <c r="J5229">
        <v>0</v>
      </c>
      <c r="K5229">
        <v>0</v>
      </c>
      <c r="L5229">
        <v>0</v>
      </c>
      <c r="M5229">
        <v>0</v>
      </c>
      <c r="N5229">
        <v>0</v>
      </c>
      <c r="O5229">
        <v>0</v>
      </c>
      <c r="P5229">
        <v>0</v>
      </c>
      <c r="Q5229">
        <v>0</v>
      </c>
      <c r="R5229">
        <v>0</v>
      </c>
      <c r="S5229">
        <v>0</v>
      </c>
      <c r="T5229">
        <v>0</v>
      </c>
      <c r="U5229">
        <v>0</v>
      </c>
      <c r="V5229">
        <v>0</v>
      </c>
      <c r="W5229">
        <v>0</v>
      </c>
      <c r="X5229">
        <v>0</v>
      </c>
      <c r="Y5229">
        <v>0</v>
      </c>
      <c r="Z5229">
        <v>0</v>
      </c>
      <c r="AA5229">
        <v>0</v>
      </c>
      <c r="AB5229">
        <v>0</v>
      </c>
      <c r="AC5229">
        <v>0</v>
      </c>
      <c r="AD5229">
        <v>0</v>
      </c>
    </row>
    <row r="5230" spans="1:33" x14ac:dyDescent="0.2">
      <c r="A5230" s="58"/>
      <c r="B5230">
        <v>4</v>
      </c>
      <c r="C5230">
        <v>0</v>
      </c>
      <c r="D5230">
        <v>0</v>
      </c>
      <c r="E5230">
        <v>0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0</v>
      </c>
      <c r="L5230">
        <v>0</v>
      </c>
      <c r="M5230">
        <v>0</v>
      </c>
      <c r="N5230">
        <v>0</v>
      </c>
      <c r="O5230">
        <v>0</v>
      </c>
      <c r="P5230">
        <v>0</v>
      </c>
      <c r="Q5230">
        <v>0</v>
      </c>
      <c r="R5230">
        <v>0</v>
      </c>
      <c r="S5230">
        <v>19</v>
      </c>
      <c r="T5230">
        <v>59</v>
      </c>
      <c r="U5230">
        <v>134</v>
      </c>
      <c r="V5230">
        <v>97</v>
      </c>
      <c r="W5230">
        <v>32</v>
      </c>
      <c r="X5230">
        <v>0</v>
      </c>
      <c r="Y5230">
        <v>0</v>
      </c>
      <c r="Z5230">
        <v>0</v>
      </c>
      <c r="AA5230">
        <v>0</v>
      </c>
      <c r="AB5230">
        <v>0</v>
      </c>
      <c r="AC5230">
        <v>0</v>
      </c>
      <c r="AD5230">
        <v>0</v>
      </c>
    </row>
    <row r="5231" spans="1:33" x14ac:dyDescent="0.2">
      <c r="A5231" s="58"/>
      <c r="B5231">
        <v>5</v>
      </c>
      <c r="C5231">
        <v>0</v>
      </c>
      <c r="D5231">
        <v>0</v>
      </c>
      <c r="E5231">
        <v>0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0</v>
      </c>
      <c r="L5231">
        <v>0</v>
      </c>
      <c r="M5231">
        <v>0</v>
      </c>
      <c r="N5231">
        <v>0</v>
      </c>
      <c r="O5231">
        <v>0</v>
      </c>
      <c r="P5231">
        <v>0</v>
      </c>
      <c r="Q5231">
        <v>28</v>
      </c>
      <c r="R5231">
        <v>162</v>
      </c>
      <c r="S5231">
        <v>226</v>
      </c>
      <c r="T5231">
        <v>253</v>
      </c>
      <c r="U5231">
        <v>253</v>
      </c>
      <c r="V5231">
        <v>254</v>
      </c>
      <c r="W5231">
        <v>235</v>
      </c>
      <c r="X5231">
        <v>117</v>
      </c>
      <c r="Y5231">
        <v>2</v>
      </c>
      <c r="Z5231">
        <v>0</v>
      </c>
      <c r="AA5231">
        <v>0</v>
      </c>
      <c r="AB5231">
        <v>0</v>
      </c>
      <c r="AC5231">
        <v>0</v>
      </c>
      <c r="AD5231">
        <v>0</v>
      </c>
    </row>
    <row r="5232" spans="1:33" x14ac:dyDescent="0.2">
      <c r="A5232" s="58"/>
      <c r="B5232">
        <v>6</v>
      </c>
      <c r="C5232">
        <v>0</v>
      </c>
      <c r="D5232">
        <v>0</v>
      </c>
      <c r="E5232">
        <v>0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0</v>
      </c>
      <c r="L5232">
        <v>0</v>
      </c>
      <c r="M5232">
        <v>0</v>
      </c>
      <c r="N5232">
        <v>0</v>
      </c>
      <c r="O5232">
        <v>43</v>
      </c>
      <c r="P5232">
        <v>153</v>
      </c>
      <c r="Q5232">
        <v>194</v>
      </c>
      <c r="R5232">
        <v>253</v>
      </c>
      <c r="S5232">
        <v>253</v>
      </c>
      <c r="T5232">
        <v>253</v>
      </c>
      <c r="U5232">
        <v>253</v>
      </c>
      <c r="V5232">
        <v>254</v>
      </c>
      <c r="W5232">
        <v>253</v>
      </c>
      <c r="X5232">
        <v>253</v>
      </c>
      <c r="Y5232">
        <v>117</v>
      </c>
      <c r="Z5232">
        <v>0</v>
      </c>
      <c r="AA5232">
        <v>0</v>
      </c>
      <c r="AB5232">
        <v>0</v>
      </c>
      <c r="AC5232">
        <v>0</v>
      </c>
      <c r="AD5232">
        <v>0</v>
      </c>
    </row>
    <row r="5233" spans="1:30" x14ac:dyDescent="0.2">
      <c r="A5233" s="58"/>
      <c r="B5233">
        <v>7</v>
      </c>
      <c r="C5233">
        <v>0</v>
      </c>
      <c r="D5233">
        <v>0</v>
      </c>
      <c r="E5233">
        <v>0</v>
      </c>
      <c r="F5233">
        <v>0</v>
      </c>
      <c r="G5233">
        <v>0</v>
      </c>
      <c r="H5233">
        <v>0</v>
      </c>
      <c r="I5233">
        <v>0</v>
      </c>
      <c r="J5233">
        <v>0</v>
      </c>
      <c r="K5233">
        <v>0</v>
      </c>
      <c r="L5233">
        <v>0</v>
      </c>
      <c r="M5233">
        <v>0</v>
      </c>
      <c r="N5233">
        <v>58</v>
      </c>
      <c r="O5233">
        <v>237</v>
      </c>
      <c r="P5233">
        <v>253</v>
      </c>
      <c r="Q5233">
        <v>254</v>
      </c>
      <c r="R5233">
        <v>253</v>
      </c>
      <c r="S5233">
        <v>253</v>
      </c>
      <c r="T5233">
        <v>253</v>
      </c>
      <c r="U5233">
        <v>253</v>
      </c>
      <c r="V5233">
        <v>254</v>
      </c>
      <c r="W5233">
        <v>253</v>
      </c>
      <c r="X5233">
        <v>253</v>
      </c>
      <c r="Y5233">
        <v>219</v>
      </c>
      <c r="Z5233">
        <v>9</v>
      </c>
      <c r="AA5233">
        <v>0</v>
      </c>
      <c r="AB5233">
        <v>0</v>
      </c>
      <c r="AC5233">
        <v>0</v>
      </c>
      <c r="AD5233">
        <v>0</v>
      </c>
    </row>
    <row r="5234" spans="1:30" x14ac:dyDescent="0.2">
      <c r="A5234" s="58"/>
      <c r="B5234">
        <v>8</v>
      </c>
      <c r="C5234">
        <v>0</v>
      </c>
      <c r="D5234">
        <v>0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0</v>
      </c>
      <c r="L5234">
        <v>0</v>
      </c>
      <c r="M5234">
        <v>0</v>
      </c>
      <c r="N5234">
        <v>175</v>
      </c>
      <c r="O5234">
        <v>253</v>
      </c>
      <c r="P5234">
        <v>253</v>
      </c>
      <c r="Q5234">
        <v>254</v>
      </c>
      <c r="R5234">
        <v>207</v>
      </c>
      <c r="S5234">
        <v>126</v>
      </c>
      <c r="T5234">
        <v>58</v>
      </c>
      <c r="U5234">
        <v>58</v>
      </c>
      <c r="V5234">
        <v>178</v>
      </c>
      <c r="W5234">
        <v>253</v>
      </c>
      <c r="X5234">
        <v>253</v>
      </c>
      <c r="Y5234">
        <v>253</v>
      </c>
      <c r="Z5234">
        <v>58</v>
      </c>
      <c r="AA5234">
        <v>0</v>
      </c>
      <c r="AB5234">
        <v>0</v>
      </c>
      <c r="AC5234">
        <v>0</v>
      </c>
      <c r="AD5234">
        <v>0</v>
      </c>
    </row>
    <row r="5235" spans="1:30" x14ac:dyDescent="0.2">
      <c r="A5235" s="58"/>
      <c r="B5235">
        <v>9</v>
      </c>
      <c r="C5235">
        <v>0</v>
      </c>
      <c r="D5235">
        <v>0</v>
      </c>
      <c r="E5235">
        <v>0</v>
      </c>
      <c r="F5235">
        <v>0</v>
      </c>
      <c r="G5235">
        <v>0</v>
      </c>
      <c r="H5235">
        <v>0</v>
      </c>
      <c r="I5235">
        <v>0</v>
      </c>
      <c r="J5235">
        <v>0</v>
      </c>
      <c r="K5235">
        <v>0</v>
      </c>
      <c r="L5235">
        <v>0</v>
      </c>
      <c r="M5235">
        <v>0</v>
      </c>
      <c r="N5235">
        <v>176</v>
      </c>
      <c r="O5235">
        <v>254</v>
      </c>
      <c r="P5235">
        <v>171</v>
      </c>
      <c r="Q5235">
        <v>76</v>
      </c>
      <c r="R5235">
        <v>0</v>
      </c>
      <c r="S5235">
        <v>0</v>
      </c>
      <c r="T5235">
        <v>0</v>
      </c>
      <c r="U5235">
        <v>0</v>
      </c>
      <c r="V5235">
        <v>23</v>
      </c>
      <c r="W5235">
        <v>230</v>
      </c>
      <c r="X5235">
        <v>254</v>
      </c>
      <c r="Y5235">
        <v>254</v>
      </c>
      <c r="Z5235">
        <v>58</v>
      </c>
      <c r="AA5235">
        <v>0</v>
      </c>
      <c r="AB5235">
        <v>0</v>
      </c>
      <c r="AC5235">
        <v>0</v>
      </c>
      <c r="AD5235">
        <v>0</v>
      </c>
    </row>
    <row r="5236" spans="1:30" x14ac:dyDescent="0.2">
      <c r="A5236" s="58"/>
      <c r="B5236">
        <v>10</v>
      </c>
      <c r="C5236">
        <v>0</v>
      </c>
      <c r="D5236">
        <v>0</v>
      </c>
      <c r="E5236">
        <v>0</v>
      </c>
      <c r="F5236">
        <v>0</v>
      </c>
      <c r="G5236">
        <v>0</v>
      </c>
      <c r="H5236">
        <v>0</v>
      </c>
      <c r="I5236">
        <v>0</v>
      </c>
      <c r="J5236">
        <v>0</v>
      </c>
      <c r="K5236">
        <v>0</v>
      </c>
      <c r="L5236">
        <v>0</v>
      </c>
      <c r="M5236">
        <v>0</v>
      </c>
      <c r="N5236">
        <v>27</v>
      </c>
      <c r="O5236">
        <v>39</v>
      </c>
      <c r="P5236">
        <v>9</v>
      </c>
      <c r="Q5236">
        <v>0</v>
      </c>
      <c r="R5236">
        <v>0</v>
      </c>
      <c r="S5236">
        <v>0</v>
      </c>
      <c r="T5236">
        <v>0</v>
      </c>
      <c r="U5236">
        <v>0</v>
      </c>
      <c r="V5236">
        <v>35</v>
      </c>
      <c r="W5236">
        <v>232</v>
      </c>
      <c r="X5236">
        <v>253</v>
      </c>
      <c r="Y5236">
        <v>219</v>
      </c>
      <c r="Z5236">
        <v>9</v>
      </c>
      <c r="AA5236">
        <v>0</v>
      </c>
      <c r="AB5236">
        <v>0</v>
      </c>
      <c r="AC5236">
        <v>0</v>
      </c>
      <c r="AD5236">
        <v>0</v>
      </c>
    </row>
    <row r="5237" spans="1:30" x14ac:dyDescent="0.2">
      <c r="A5237" s="58"/>
      <c r="B5237">
        <v>11</v>
      </c>
      <c r="C5237">
        <v>0</v>
      </c>
      <c r="D5237">
        <v>0</v>
      </c>
      <c r="E5237">
        <v>0</v>
      </c>
      <c r="F5237">
        <v>0</v>
      </c>
      <c r="G5237">
        <v>0</v>
      </c>
      <c r="H5237">
        <v>0</v>
      </c>
      <c r="I5237">
        <v>0</v>
      </c>
      <c r="J5237">
        <v>0</v>
      </c>
      <c r="K5237">
        <v>0</v>
      </c>
      <c r="L5237">
        <v>0</v>
      </c>
      <c r="M5237">
        <v>0</v>
      </c>
      <c r="N5237">
        <v>0</v>
      </c>
      <c r="O5237">
        <v>0</v>
      </c>
      <c r="P5237">
        <v>0</v>
      </c>
      <c r="Q5237">
        <v>0</v>
      </c>
      <c r="R5237">
        <v>0</v>
      </c>
      <c r="S5237">
        <v>0</v>
      </c>
      <c r="T5237">
        <v>0</v>
      </c>
      <c r="U5237">
        <v>0</v>
      </c>
      <c r="V5237">
        <v>156</v>
      </c>
      <c r="W5237">
        <v>253</v>
      </c>
      <c r="X5237">
        <v>253</v>
      </c>
      <c r="Y5237">
        <v>213</v>
      </c>
      <c r="Z5237">
        <v>0</v>
      </c>
      <c r="AA5237">
        <v>0</v>
      </c>
      <c r="AB5237">
        <v>0</v>
      </c>
      <c r="AC5237">
        <v>0</v>
      </c>
      <c r="AD5237">
        <v>0</v>
      </c>
    </row>
    <row r="5238" spans="1:30" x14ac:dyDescent="0.2">
      <c r="A5238" s="58"/>
      <c r="B5238">
        <v>12</v>
      </c>
      <c r="C5238">
        <v>0</v>
      </c>
      <c r="D5238">
        <v>0</v>
      </c>
      <c r="E5238">
        <v>0</v>
      </c>
      <c r="F5238">
        <v>0</v>
      </c>
      <c r="G5238">
        <v>0</v>
      </c>
      <c r="H5238">
        <v>0</v>
      </c>
      <c r="I5238">
        <v>0</v>
      </c>
      <c r="J5238">
        <v>0</v>
      </c>
      <c r="K5238">
        <v>0</v>
      </c>
      <c r="L5238">
        <v>0</v>
      </c>
      <c r="M5238">
        <v>0</v>
      </c>
      <c r="N5238">
        <v>0</v>
      </c>
      <c r="O5238">
        <v>0</v>
      </c>
      <c r="P5238">
        <v>0</v>
      </c>
      <c r="Q5238">
        <v>0</v>
      </c>
      <c r="R5238">
        <v>0</v>
      </c>
      <c r="S5238">
        <v>0</v>
      </c>
      <c r="T5238">
        <v>0</v>
      </c>
      <c r="U5238">
        <v>68</v>
      </c>
      <c r="V5238">
        <v>246</v>
      </c>
      <c r="W5238">
        <v>253</v>
      </c>
      <c r="X5238">
        <v>253</v>
      </c>
      <c r="Y5238">
        <v>109</v>
      </c>
      <c r="Z5238">
        <v>0</v>
      </c>
      <c r="AA5238">
        <v>0</v>
      </c>
      <c r="AB5238">
        <v>0</v>
      </c>
      <c r="AC5238">
        <v>0</v>
      </c>
      <c r="AD5238">
        <v>0</v>
      </c>
    </row>
    <row r="5239" spans="1:30" x14ac:dyDescent="0.2">
      <c r="A5239" s="58"/>
      <c r="B5239">
        <v>13</v>
      </c>
      <c r="C5239">
        <v>0</v>
      </c>
      <c r="D5239">
        <v>0</v>
      </c>
      <c r="E5239">
        <v>0</v>
      </c>
      <c r="F5239">
        <v>0</v>
      </c>
      <c r="G5239">
        <v>0</v>
      </c>
      <c r="H5239">
        <v>0</v>
      </c>
      <c r="I5239">
        <v>0</v>
      </c>
      <c r="J5239">
        <v>0</v>
      </c>
      <c r="K5239">
        <v>0</v>
      </c>
      <c r="L5239">
        <v>0</v>
      </c>
      <c r="M5239">
        <v>0</v>
      </c>
      <c r="N5239">
        <v>0</v>
      </c>
      <c r="O5239">
        <v>0</v>
      </c>
      <c r="P5239">
        <v>0</v>
      </c>
      <c r="Q5239">
        <v>0</v>
      </c>
      <c r="R5239">
        <v>8</v>
      </c>
      <c r="S5239">
        <v>30</v>
      </c>
      <c r="T5239">
        <v>0</v>
      </c>
      <c r="U5239">
        <v>195</v>
      </c>
      <c r="V5239">
        <v>254</v>
      </c>
      <c r="W5239">
        <v>253</v>
      </c>
      <c r="X5239">
        <v>192</v>
      </c>
      <c r="Y5239">
        <v>5</v>
      </c>
      <c r="Z5239">
        <v>0</v>
      </c>
      <c r="AA5239">
        <v>0</v>
      </c>
      <c r="AB5239">
        <v>0</v>
      </c>
      <c r="AC5239">
        <v>0</v>
      </c>
      <c r="AD5239">
        <v>0</v>
      </c>
    </row>
    <row r="5240" spans="1:30" x14ac:dyDescent="0.2">
      <c r="A5240" s="58"/>
      <c r="B5240">
        <v>14</v>
      </c>
      <c r="C5240">
        <v>0</v>
      </c>
      <c r="D5240">
        <v>0</v>
      </c>
      <c r="E5240">
        <v>0</v>
      </c>
      <c r="F5240">
        <v>0</v>
      </c>
      <c r="G5240">
        <v>0</v>
      </c>
      <c r="H5240">
        <v>0</v>
      </c>
      <c r="I5240">
        <v>0</v>
      </c>
      <c r="J5240">
        <v>0</v>
      </c>
      <c r="K5240">
        <v>0</v>
      </c>
      <c r="L5240">
        <v>0</v>
      </c>
      <c r="M5240">
        <v>0</v>
      </c>
      <c r="N5240">
        <v>41</v>
      </c>
      <c r="O5240">
        <v>112</v>
      </c>
      <c r="P5240">
        <v>194</v>
      </c>
      <c r="Q5240">
        <v>255</v>
      </c>
      <c r="R5240">
        <v>254</v>
      </c>
      <c r="S5240">
        <v>254</v>
      </c>
      <c r="T5240">
        <v>254</v>
      </c>
      <c r="U5240">
        <v>254</v>
      </c>
      <c r="V5240">
        <v>255</v>
      </c>
      <c r="W5240">
        <v>254</v>
      </c>
      <c r="X5240">
        <v>116</v>
      </c>
      <c r="Y5240">
        <v>0</v>
      </c>
      <c r="Z5240">
        <v>0</v>
      </c>
      <c r="AA5240">
        <v>0</v>
      </c>
      <c r="AB5240">
        <v>0</v>
      </c>
      <c r="AC5240">
        <v>0</v>
      </c>
      <c r="AD5240">
        <v>0</v>
      </c>
    </row>
    <row r="5241" spans="1:30" x14ac:dyDescent="0.2">
      <c r="A5241" s="58"/>
      <c r="B5241">
        <v>15</v>
      </c>
      <c r="C5241">
        <v>0</v>
      </c>
      <c r="D5241">
        <v>0</v>
      </c>
      <c r="E5241">
        <v>0</v>
      </c>
      <c r="F5241">
        <v>0</v>
      </c>
      <c r="G5241">
        <v>0</v>
      </c>
      <c r="H5241">
        <v>0</v>
      </c>
      <c r="I5241">
        <v>0</v>
      </c>
      <c r="J5241">
        <v>0</v>
      </c>
      <c r="K5241">
        <v>8</v>
      </c>
      <c r="L5241">
        <v>118</v>
      </c>
      <c r="M5241">
        <v>200</v>
      </c>
      <c r="N5241">
        <v>241</v>
      </c>
      <c r="O5241">
        <v>253</v>
      </c>
      <c r="P5241">
        <v>253</v>
      </c>
      <c r="Q5241">
        <v>254</v>
      </c>
      <c r="R5241">
        <v>253</v>
      </c>
      <c r="S5241">
        <v>253</v>
      </c>
      <c r="T5241">
        <v>253</v>
      </c>
      <c r="U5241">
        <v>253</v>
      </c>
      <c r="V5241">
        <v>254</v>
      </c>
      <c r="W5241">
        <v>253</v>
      </c>
      <c r="X5241">
        <v>128</v>
      </c>
      <c r="Y5241">
        <v>2</v>
      </c>
      <c r="Z5241">
        <v>0</v>
      </c>
      <c r="AA5241">
        <v>0</v>
      </c>
      <c r="AB5241">
        <v>0</v>
      </c>
      <c r="AC5241">
        <v>0</v>
      </c>
      <c r="AD5241">
        <v>0</v>
      </c>
    </row>
    <row r="5242" spans="1:30" x14ac:dyDescent="0.2">
      <c r="A5242" s="58"/>
      <c r="B5242">
        <v>16</v>
      </c>
      <c r="C5242">
        <v>0</v>
      </c>
      <c r="D5242">
        <v>0</v>
      </c>
      <c r="E5242">
        <v>0</v>
      </c>
      <c r="F5242">
        <v>0</v>
      </c>
      <c r="G5242">
        <v>0</v>
      </c>
      <c r="H5242">
        <v>0</v>
      </c>
      <c r="I5242">
        <v>0</v>
      </c>
      <c r="J5242">
        <v>58</v>
      </c>
      <c r="K5242">
        <v>205</v>
      </c>
      <c r="L5242">
        <v>254</v>
      </c>
      <c r="M5242">
        <v>253</v>
      </c>
      <c r="N5242">
        <v>253</v>
      </c>
      <c r="O5242">
        <v>253</v>
      </c>
      <c r="P5242">
        <v>253</v>
      </c>
      <c r="Q5242">
        <v>254</v>
      </c>
      <c r="R5242">
        <v>253</v>
      </c>
      <c r="S5242">
        <v>253</v>
      </c>
      <c r="T5242">
        <v>253</v>
      </c>
      <c r="U5242">
        <v>253</v>
      </c>
      <c r="V5242">
        <v>254</v>
      </c>
      <c r="W5242">
        <v>253</v>
      </c>
      <c r="X5242">
        <v>253</v>
      </c>
      <c r="Y5242">
        <v>117</v>
      </c>
      <c r="Z5242">
        <v>0</v>
      </c>
      <c r="AA5242">
        <v>0</v>
      </c>
      <c r="AB5242">
        <v>0</v>
      </c>
      <c r="AC5242">
        <v>0</v>
      </c>
      <c r="AD5242">
        <v>0</v>
      </c>
    </row>
    <row r="5243" spans="1:30" x14ac:dyDescent="0.2">
      <c r="A5243" s="58"/>
      <c r="B5243">
        <v>17</v>
      </c>
      <c r="C5243">
        <v>0</v>
      </c>
      <c r="D5243">
        <v>0</v>
      </c>
      <c r="E5243">
        <v>0</v>
      </c>
      <c r="F5243">
        <v>0</v>
      </c>
      <c r="G5243">
        <v>0</v>
      </c>
      <c r="H5243">
        <v>4</v>
      </c>
      <c r="I5243">
        <v>137</v>
      </c>
      <c r="J5243">
        <v>244</v>
      </c>
      <c r="K5243">
        <v>253</v>
      </c>
      <c r="L5243">
        <v>254</v>
      </c>
      <c r="M5243">
        <v>253</v>
      </c>
      <c r="N5243">
        <v>225</v>
      </c>
      <c r="O5243">
        <v>213</v>
      </c>
      <c r="P5243">
        <v>176</v>
      </c>
      <c r="Q5243">
        <v>126</v>
      </c>
      <c r="R5243">
        <v>238</v>
      </c>
      <c r="S5243">
        <v>253</v>
      </c>
      <c r="T5243">
        <v>253</v>
      </c>
      <c r="U5243">
        <v>253</v>
      </c>
      <c r="V5243">
        <v>238</v>
      </c>
      <c r="W5243">
        <v>253</v>
      </c>
      <c r="X5243">
        <v>253</v>
      </c>
      <c r="Y5243">
        <v>250</v>
      </c>
      <c r="Z5243">
        <v>159</v>
      </c>
      <c r="AA5243">
        <v>0</v>
      </c>
      <c r="AB5243">
        <v>0</v>
      </c>
      <c r="AC5243">
        <v>0</v>
      </c>
      <c r="AD5243">
        <v>0</v>
      </c>
    </row>
    <row r="5244" spans="1:30" x14ac:dyDescent="0.2">
      <c r="A5244" s="58"/>
      <c r="B5244">
        <v>18</v>
      </c>
      <c r="C5244">
        <v>0</v>
      </c>
      <c r="D5244">
        <v>0</v>
      </c>
      <c r="E5244">
        <v>0</v>
      </c>
      <c r="F5244">
        <v>0</v>
      </c>
      <c r="G5244">
        <v>0</v>
      </c>
      <c r="H5244">
        <v>95</v>
      </c>
      <c r="I5244">
        <v>253</v>
      </c>
      <c r="J5244">
        <v>253</v>
      </c>
      <c r="K5244">
        <v>253</v>
      </c>
      <c r="L5244">
        <v>254</v>
      </c>
      <c r="M5244">
        <v>162</v>
      </c>
      <c r="N5244">
        <v>18</v>
      </c>
      <c r="O5244">
        <v>0</v>
      </c>
      <c r="P5244">
        <v>0</v>
      </c>
      <c r="Q5244">
        <v>97</v>
      </c>
      <c r="R5244">
        <v>253</v>
      </c>
      <c r="S5244">
        <v>253</v>
      </c>
      <c r="T5244">
        <v>253</v>
      </c>
      <c r="U5244">
        <v>103</v>
      </c>
      <c r="V5244">
        <v>36</v>
      </c>
      <c r="W5244">
        <v>148</v>
      </c>
      <c r="X5244">
        <v>253</v>
      </c>
      <c r="Y5244">
        <v>200</v>
      </c>
      <c r="Z5244">
        <v>80</v>
      </c>
      <c r="AA5244">
        <v>0</v>
      </c>
      <c r="AB5244">
        <v>0</v>
      </c>
      <c r="AC5244">
        <v>0</v>
      </c>
      <c r="AD5244">
        <v>0</v>
      </c>
    </row>
    <row r="5245" spans="1:30" x14ac:dyDescent="0.2">
      <c r="A5245" s="58"/>
      <c r="B5245">
        <v>19</v>
      </c>
      <c r="C5245">
        <v>0</v>
      </c>
      <c r="D5245">
        <v>0</v>
      </c>
      <c r="E5245">
        <v>0</v>
      </c>
      <c r="F5245">
        <v>0</v>
      </c>
      <c r="G5245">
        <v>59</v>
      </c>
      <c r="H5245">
        <v>239</v>
      </c>
      <c r="I5245">
        <v>254</v>
      </c>
      <c r="J5245">
        <v>254</v>
      </c>
      <c r="K5245">
        <v>231</v>
      </c>
      <c r="L5245">
        <v>38</v>
      </c>
      <c r="M5245">
        <v>0</v>
      </c>
      <c r="N5245">
        <v>0</v>
      </c>
      <c r="O5245">
        <v>47</v>
      </c>
      <c r="P5245">
        <v>156</v>
      </c>
      <c r="Q5245">
        <v>255</v>
      </c>
      <c r="R5245">
        <v>254</v>
      </c>
      <c r="S5245">
        <v>254</v>
      </c>
      <c r="T5245">
        <v>131</v>
      </c>
      <c r="U5245">
        <v>0</v>
      </c>
      <c r="V5245">
        <v>0</v>
      </c>
      <c r="W5245">
        <v>0</v>
      </c>
      <c r="X5245">
        <v>0</v>
      </c>
      <c r="Y5245">
        <v>0</v>
      </c>
      <c r="Z5245">
        <v>0</v>
      </c>
      <c r="AA5245">
        <v>0</v>
      </c>
      <c r="AB5245">
        <v>0</v>
      </c>
      <c r="AC5245">
        <v>0</v>
      </c>
      <c r="AD5245">
        <v>0</v>
      </c>
    </row>
    <row r="5246" spans="1:30" x14ac:dyDescent="0.2">
      <c r="A5246" s="58"/>
      <c r="B5246">
        <v>20</v>
      </c>
      <c r="C5246">
        <v>0</v>
      </c>
      <c r="D5246">
        <v>0</v>
      </c>
      <c r="E5246">
        <v>0</v>
      </c>
      <c r="F5246">
        <v>0</v>
      </c>
      <c r="G5246">
        <v>163</v>
      </c>
      <c r="H5246">
        <v>253</v>
      </c>
      <c r="I5246">
        <v>253</v>
      </c>
      <c r="J5246">
        <v>222</v>
      </c>
      <c r="K5246">
        <v>43</v>
      </c>
      <c r="L5246">
        <v>43</v>
      </c>
      <c r="M5246">
        <v>118</v>
      </c>
      <c r="N5246">
        <v>185</v>
      </c>
      <c r="O5246">
        <v>235</v>
      </c>
      <c r="P5246">
        <v>253</v>
      </c>
      <c r="Q5246">
        <v>254</v>
      </c>
      <c r="R5246">
        <v>251</v>
      </c>
      <c r="S5246">
        <v>165</v>
      </c>
      <c r="T5246">
        <v>10</v>
      </c>
      <c r="U5246">
        <v>0</v>
      </c>
      <c r="V5246">
        <v>0</v>
      </c>
      <c r="W5246">
        <v>0</v>
      </c>
      <c r="X5246">
        <v>0</v>
      </c>
      <c r="Y5246">
        <v>0</v>
      </c>
      <c r="Z5246">
        <v>0</v>
      </c>
      <c r="AA5246">
        <v>0</v>
      </c>
      <c r="AB5246">
        <v>0</v>
      </c>
      <c r="AC5246">
        <v>0</v>
      </c>
      <c r="AD5246">
        <v>0</v>
      </c>
    </row>
    <row r="5247" spans="1:30" x14ac:dyDescent="0.2">
      <c r="A5247" s="58"/>
      <c r="B5247">
        <v>21</v>
      </c>
      <c r="C5247">
        <v>0</v>
      </c>
      <c r="D5247">
        <v>0</v>
      </c>
      <c r="E5247">
        <v>0</v>
      </c>
      <c r="F5247">
        <v>0</v>
      </c>
      <c r="G5247">
        <v>254</v>
      </c>
      <c r="H5247">
        <v>253</v>
      </c>
      <c r="I5247">
        <v>253</v>
      </c>
      <c r="J5247">
        <v>253</v>
      </c>
      <c r="K5247">
        <v>253</v>
      </c>
      <c r="L5247">
        <v>254</v>
      </c>
      <c r="M5247">
        <v>253</v>
      </c>
      <c r="N5247">
        <v>253</v>
      </c>
      <c r="O5247">
        <v>253</v>
      </c>
      <c r="P5247">
        <v>253</v>
      </c>
      <c r="Q5247">
        <v>254</v>
      </c>
      <c r="R5247">
        <v>135</v>
      </c>
      <c r="S5247">
        <v>0</v>
      </c>
      <c r="T5247">
        <v>0</v>
      </c>
      <c r="U5247">
        <v>0</v>
      </c>
      <c r="V5247">
        <v>0</v>
      </c>
      <c r="W5247">
        <v>0</v>
      </c>
      <c r="X5247">
        <v>0</v>
      </c>
      <c r="Y5247">
        <v>0</v>
      </c>
      <c r="Z5247">
        <v>0</v>
      </c>
      <c r="AA5247">
        <v>0</v>
      </c>
      <c r="AB5247">
        <v>0</v>
      </c>
      <c r="AC5247">
        <v>0</v>
      </c>
      <c r="AD5247">
        <v>0</v>
      </c>
    </row>
    <row r="5248" spans="1:30" x14ac:dyDescent="0.2">
      <c r="A5248" s="58"/>
      <c r="B5248">
        <v>22</v>
      </c>
      <c r="C5248">
        <v>0</v>
      </c>
      <c r="D5248">
        <v>0</v>
      </c>
      <c r="E5248">
        <v>0</v>
      </c>
      <c r="F5248">
        <v>0</v>
      </c>
      <c r="G5248">
        <v>238</v>
      </c>
      <c r="H5248">
        <v>253</v>
      </c>
      <c r="I5248">
        <v>253</v>
      </c>
      <c r="J5248">
        <v>253</v>
      </c>
      <c r="K5248">
        <v>253</v>
      </c>
      <c r="L5248">
        <v>254</v>
      </c>
      <c r="M5248">
        <v>253</v>
      </c>
      <c r="N5248">
        <v>253</v>
      </c>
      <c r="O5248">
        <v>253</v>
      </c>
      <c r="P5248">
        <v>222</v>
      </c>
      <c r="Q5248">
        <v>95</v>
      </c>
      <c r="R5248">
        <v>3</v>
      </c>
      <c r="S5248">
        <v>0</v>
      </c>
      <c r="T5248">
        <v>0</v>
      </c>
      <c r="U5248">
        <v>0</v>
      </c>
      <c r="V5248">
        <v>0</v>
      </c>
      <c r="W5248">
        <v>0</v>
      </c>
      <c r="X5248">
        <v>0</v>
      </c>
      <c r="Y5248">
        <v>0</v>
      </c>
      <c r="Z5248">
        <v>0</v>
      </c>
      <c r="AA5248">
        <v>0</v>
      </c>
      <c r="AB5248">
        <v>0</v>
      </c>
      <c r="AC5248">
        <v>0</v>
      </c>
      <c r="AD5248">
        <v>0</v>
      </c>
    </row>
    <row r="5249" spans="1:33" x14ac:dyDescent="0.2">
      <c r="A5249" s="58"/>
      <c r="B5249">
        <v>23</v>
      </c>
      <c r="C5249">
        <v>0</v>
      </c>
      <c r="D5249">
        <v>0</v>
      </c>
      <c r="E5249">
        <v>0</v>
      </c>
      <c r="F5249">
        <v>0</v>
      </c>
      <c r="G5249">
        <v>96</v>
      </c>
      <c r="H5249">
        <v>155</v>
      </c>
      <c r="I5249">
        <v>155</v>
      </c>
      <c r="J5249">
        <v>155</v>
      </c>
      <c r="K5249">
        <v>155</v>
      </c>
      <c r="L5249">
        <v>155</v>
      </c>
      <c r="M5249">
        <v>155</v>
      </c>
      <c r="N5249">
        <v>155</v>
      </c>
      <c r="O5249">
        <v>65</v>
      </c>
      <c r="P5249">
        <v>14</v>
      </c>
      <c r="Q5249">
        <v>0</v>
      </c>
      <c r="R5249">
        <v>0</v>
      </c>
      <c r="S5249">
        <v>0</v>
      </c>
      <c r="T5249">
        <v>0</v>
      </c>
      <c r="U5249">
        <v>0</v>
      </c>
      <c r="V5249">
        <v>0</v>
      </c>
      <c r="W5249">
        <v>0</v>
      </c>
      <c r="X5249">
        <v>0</v>
      </c>
      <c r="Y5249">
        <v>0</v>
      </c>
      <c r="Z5249">
        <v>0</v>
      </c>
      <c r="AA5249">
        <v>0</v>
      </c>
      <c r="AB5249">
        <v>0</v>
      </c>
      <c r="AC5249">
        <v>0</v>
      </c>
      <c r="AD5249">
        <v>0</v>
      </c>
    </row>
    <row r="5250" spans="1:33" x14ac:dyDescent="0.2">
      <c r="A5250" s="58"/>
      <c r="B5250">
        <v>24</v>
      </c>
      <c r="C5250">
        <v>0</v>
      </c>
      <c r="D5250">
        <v>0</v>
      </c>
      <c r="E5250">
        <v>0</v>
      </c>
      <c r="F5250">
        <v>0</v>
      </c>
      <c r="G5250">
        <v>0</v>
      </c>
      <c r="H5250">
        <v>0</v>
      </c>
      <c r="I5250">
        <v>0</v>
      </c>
      <c r="J5250">
        <v>0</v>
      </c>
      <c r="K5250">
        <v>0</v>
      </c>
      <c r="L5250">
        <v>0</v>
      </c>
      <c r="M5250">
        <v>0</v>
      </c>
      <c r="N5250">
        <v>0</v>
      </c>
      <c r="O5250">
        <v>0</v>
      </c>
      <c r="P5250">
        <v>0</v>
      </c>
      <c r="Q5250">
        <v>0</v>
      </c>
      <c r="R5250">
        <v>0</v>
      </c>
      <c r="S5250">
        <v>0</v>
      </c>
      <c r="T5250">
        <v>0</v>
      </c>
      <c r="U5250">
        <v>0</v>
      </c>
      <c r="V5250">
        <v>0</v>
      </c>
      <c r="W5250">
        <v>0</v>
      </c>
      <c r="X5250">
        <v>0</v>
      </c>
      <c r="Y5250">
        <v>0</v>
      </c>
      <c r="Z5250">
        <v>0</v>
      </c>
      <c r="AA5250">
        <v>0</v>
      </c>
      <c r="AB5250">
        <v>0</v>
      </c>
      <c r="AC5250">
        <v>0</v>
      </c>
      <c r="AD5250">
        <v>0</v>
      </c>
    </row>
    <row r="5251" spans="1:33" x14ac:dyDescent="0.2">
      <c r="A5251" s="58"/>
      <c r="B5251">
        <v>25</v>
      </c>
      <c r="C5251">
        <v>0</v>
      </c>
      <c r="D5251">
        <v>0</v>
      </c>
      <c r="E5251">
        <v>0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0</v>
      </c>
      <c r="L5251">
        <v>0</v>
      </c>
      <c r="M5251">
        <v>0</v>
      </c>
      <c r="N5251">
        <v>0</v>
      </c>
      <c r="O5251">
        <v>0</v>
      </c>
      <c r="P5251">
        <v>0</v>
      </c>
      <c r="Q5251">
        <v>0</v>
      </c>
      <c r="R5251">
        <v>0</v>
      </c>
      <c r="S5251">
        <v>0</v>
      </c>
      <c r="T5251">
        <v>0</v>
      </c>
      <c r="U5251">
        <v>0</v>
      </c>
      <c r="V5251">
        <v>0</v>
      </c>
      <c r="W5251">
        <v>0</v>
      </c>
      <c r="X5251">
        <v>0</v>
      </c>
      <c r="Y5251">
        <v>0</v>
      </c>
      <c r="Z5251">
        <v>0</v>
      </c>
      <c r="AA5251">
        <v>0</v>
      </c>
      <c r="AB5251">
        <v>0</v>
      </c>
      <c r="AC5251">
        <v>0</v>
      </c>
      <c r="AD5251">
        <v>0</v>
      </c>
    </row>
    <row r="5252" spans="1:33" x14ac:dyDescent="0.2">
      <c r="A5252" s="58"/>
      <c r="B5252">
        <v>26</v>
      </c>
      <c r="C5252">
        <v>0</v>
      </c>
      <c r="D5252">
        <v>0</v>
      </c>
      <c r="E5252">
        <v>0</v>
      </c>
      <c r="F5252">
        <v>0</v>
      </c>
      <c r="G5252">
        <v>0</v>
      </c>
      <c r="H5252">
        <v>0</v>
      </c>
      <c r="I5252">
        <v>0</v>
      </c>
      <c r="J5252">
        <v>0</v>
      </c>
      <c r="K5252">
        <v>0</v>
      </c>
      <c r="L5252">
        <v>0</v>
      </c>
      <c r="M5252">
        <v>0</v>
      </c>
      <c r="N5252">
        <v>0</v>
      </c>
      <c r="O5252">
        <v>0</v>
      </c>
      <c r="P5252">
        <v>0</v>
      </c>
      <c r="Q5252">
        <v>0</v>
      </c>
      <c r="R5252">
        <v>0</v>
      </c>
      <c r="S5252">
        <v>0</v>
      </c>
      <c r="T5252">
        <v>0</v>
      </c>
      <c r="U5252">
        <v>0</v>
      </c>
      <c r="V5252">
        <v>0</v>
      </c>
      <c r="W5252">
        <v>0</v>
      </c>
      <c r="X5252">
        <v>0</v>
      </c>
      <c r="Y5252">
        <v>0</v>
      </c>
      <c r="Z5252">
        <v>0</v>
      </c>
      <c r="AA5252">
        <v>0</v>
      </c>
      <c r="AB5252">
        <v>0</v>
      </c>
      <c r="AC5252">
        <v>0</v>
      </c>
      <c r="AD5252">
        <v>0</v>
      </c>
    </row>
    <row r="5253" spans="1:33" x14ac:dyDescent="0.2">
      <c r="A5253" s="58"/>
      <c r="B5253">
        <v>27</v>
      </c>
      <c r="C5253">
        <v>0</v>
      </c>
      <c r="D5253">
        <v>0</v>
      </c>
      <c r="E5253">
        <v>0</v>
      </c>
      <c r="F5253">
        <v>0</v>
      </c>
      <c r="G5253">
        <v>0</v>
      </c>
      <c r="H5253">
        <v>0</v>
      </c>
      <c r="I5253">
        <v>0</v>
      </c>
      <c r="J5253">
        <v>0</v>
      </c>
      <c r="K5253">
        <v>0</v>
      </c>
      <c r="L5253">
        <v>0</v>
      </c>
      <c r="M5253">
        <v>0</v>
      </c>
      <c r="N5253">
        <v>0</v>
      </c>
      <c r="O5253">
        <v>0</v>
      </c>
      <c r="P5253">
        <v>0</v>
      </c>
      <c r="Q5253">
        <v>0</v>
      </c>
      <c r="R5253">
        <v>0</v>
      </c>
      <c r="S5253">
        <v>0</v>
      </c>
      <c r="T5253">
        <v>0</v>
      </c>
      <c r="U5253">
        <v>0</v>
      </c>
      <c r="V5253">
        <v>0</v>
      </c>
      <c r="W5253">
        <v>0</v>
      </c>
      <c r="X5253">
        <v>0</v>
      </c>
      <c r="Y5253">
        <v>0</v>
      </c>
      <c r="Z5253">
        <v>0</v>
      </c>
      <c r="AA5253">
        <v>0</v>
      </c>
      <c r="AB5253">
        <v>0</v>
      </c>
      <c r="AC5253">
        <v>0</v>
      </c>
      <c r="AD5253">
        <v>0</v>
      </c>
    </row>
    <row r="5254" spans="1:33" x14ac:dyDescent="0.2">
      <c r="A5254" s="58"/>
      <c r="B5254">
        <v>28</v>
      </c>
      <c r="C5254">
        <v>0</v>
      </c>
      <c r="D5254">
        <v>0</v>
      </c>
      <c r="E5254">
        <v>0</v>
      </c>
      <c r="F5254">
        <v>0</v>
      </c>
      <c r="G5254">
        <v>0</v>
      </c>
      <c r="H5254">
        <v>0</v>
      </c>
      <c r="I5254">
        <v>0</v>
      </c>
      <c r="J5254">
        <v>0</v>
      </c>
      <c r="K5254">
        <v>0</v>
      </c>
      <c r="L5254">
        <v>0</v>
      </c>
      <c r="M5254">
        <v>0</v>
      </c>
      <c r="N5254">
        <v>0</v>
      </c>
      <c r="O5254">
        <v>0</v>
      </c>
      <c r="P5254">
        <v>0</v>
      </c>
      <c r="Q5254">
        <v>0</v>
      </c>
      <c r="R5254">
        <v>0</v>
      </c>
      <c r="S5254">
        <v>0</v>
      </c>
      <c r="T5254">
        <v>0</v>
      </c>
      <c r="U5254">
        <v>0</v>
      </c>
      <c r="V5254">
        <v>0</v>
      </c>
      <c r="W5254">
        <v>0</v>
      </c>
      <c r="X5254">
        <v>0</v>
      </c>
      <c r="Y5254">
        <v>0</v>
      </c>
      <c r="Z5254">
        <v>0</v>
      </c>
      <c r="AA5254">
        <v>0</v>
      </c>
      <c r="AB5254">
        <v>0</v>
      </c>
      <c r="AC5254">
        <v>0</v>
      </c>
      <c r="AD5254">
        <v>0</v>
      </c>
    </row>
    <row r="5255" spans="1:33" x14ac:dyDescent="0.2">
      <c r="A5255" s="58"/>
    </row>
    <row r="5256" spans="1:33" x14ac:dyDescent="0.2">
      <c r="A5256" s="58">
        <v>176</v>
      </c>
      <c r="C5256">
        <v>1</v>
      </c>
      <c r="D5256">
        <v>2</v>
      </c>
      <c r="E5256">
        <v>3</v>
      </c>
      <c r="F5256">
        <v>4</v>
      </c>
      <c r="G5256">
        <v>5</v>
      </c>
      <c r="H5256">
        <v>6</v>
      </c>
      <c r="I5256">
        <v>7</v>
      </c>
      <c r="J5256">
        <v>8</v>
      </c>
      <c r="K5256">
        <v>9</v>
      </c>
      <c r="L5256">
        <v>10</v>
      </c>
      <c r="M5256">
        <v>11</v>
      </c>
      <c r="N5256">
        <v>12</v>
      </c>
      <c r="O5256">
        <v>13</v>
      </c>
      <c r="P5256">
        <v>14</v>
      </c>
      <c r="Q5256">
        <v>15</v>
      </c>
      <c r="R5256">
        <v>16</v>
      </c>
      <c r="S5256">
        <v>17</v>
      </c>
      <c r="T5256">
        <v>18</v>
      </c>
      <c r="U5256">
        <v>19</v>
      </c>
      <c r="V5256">
        <v>20</v>
      </c>
      <c r="W5256">
        <v>21</v>
      </c>
      <c r="X5256">
        <v>22</v>
      </c>
      <c r="Y5256">
        <v>23</v>
      </c>
      <c r="Z5256">
        <v>24</v>
      </c>
      <c r="AA5256">
        <v>25</v>
      </c>
      <c r="AB5256">
        <v>26</v>
      </c>
      <c r="AC5256">
        <v>27</v>
      </c>
      <c r="AD5256">
        <v>28</v>
      </c>
    </row>
    <row r="5257" spans="1:33" x14ac:dyDescent="0.2">
      <c r="A5257" s="58"/>
      <c r="B5257">
        <v>1</v>
      </c>
      <c r="C5257">
        <v>0</v>
      </c>
      <c r="D5257">
        <v>0</v>
      </c>
      <c r="E5257">
        <v>0</v>
      </c>
      <c r="F5257">
        <v>0</v>
      </c>
      <c r="G5257">
        <v>0</v>
      </c>
      <c r="H5257">
        <v>0</v>
      </c>
      <c r="I5257">
        <v>0</v>
      </c>
      <c r="J5257">
        <v>0</v>
      </c>
      <c r="K5257">
        <v>0</v>
      </c>
      <c r="L5257">
        <v>0</v>
      </c>
      <c r="M5257">
        <v>0</v>
      </c>
      <c r="N5257">
        <v>0</v>
      </c>
      <c r="O5257">
        <v>0</v>
      </c>
      <c r="P5257">
        <v>0</v>
      </c>
      <c r="Q5257">
        <v>0</v>
      </c>
      <c r="R5257">
        <v>0</v>
      </c>
      <c r="S5257">
        <v>0</v>
      </c>
      <c r="T5257">
        <v>0</v>
      </c>
      <c r="U5257">
        <v>0</v>
      </c>
      <c r="V5257">
        <v>0</v>
      </c>
      <c r="W5257">
        <v>0</v>
      </c>
      <c r="X5257">
        <v>0</v>
      </c>
      <c r="Y5257">
        <v>0</v>
      </c>
      <c r="Z5257">
        <v>0</v>
      </c>
      <c r="AA5257">
        <v>0</v>
      </c>
      <c r="AB5257">
        <v>0</v>
      </c>
      <c r="AC5257">
        <v>0</v>
      </c>
      <c r="AD5257">
        <v>0</v>
      </c>
      <c r="AG5257">
        <v>5</v>
      </c>
    </row>
    <row r="5258" spans="1:33" x14ac:dyDescent="0.2">
      <c r="A5258" s="58"/>
      <c r="B5258">
        <v>2</v>
      </c>
      <c r="C5258">
        <v>0</v>
      </c>
      <c r="D5258">
        <v>0</v>
      </c>
      <c r="E5258">
        <v>0</v>
      </c>
      <c r="F5258">
        <v>0</v>
      </c>
      <c r="G5258">
        <v>0</v>
      </c>
      <c r="H5258">
        <v>0</v>
      </c>
      <c r="I5258">
        <v>0</v>
      </c>
      <c r="J5258">
        <v>0</v>
      </c>
      <c r="K5258">
        <v>0</v>
      </c>
      <c r="L5258">
        <v>0</v>
      </c>
      <c r="M5258">
        <v>0</v>
      </c>
      <c r="N5258">
        <v>0</v>
      </c>
      <c r="O5258">
        <v>0</v>
      </c>
      <c r="P5258">
        <v>0</v>
      </c>
      <c r="Q5258">
        <v>0</v>
      </c>
      <c r="R5258">
        <v>0</v>
      </c>
      <c r="S5258">
        <v>0</v>
      </c>
      <c r="T5258">
        <v>0</v>
      </c>
      <c r="U5258">
        <v>0</v>
      </c>
      <c r="V5258">
        <v>0</v>
      </c>
      <c r="W5258">
        <v>0</v>
      </c>
      <c r="X5258">
        <v>0</v>
      </c>
      <c r="Y5258">
        <v>0</v>
      </c>
      <c r="Z5258">
        <v>0</v>
      </c>
      <c r="AA5258">
        <v>0</v>
      </c>
      <c r="AB5258">
        <v>0</v>
      </c>
      <c r="AC5258">
        <v>0</v>
      </c>
      <c r="AD5258">
        <v>0</v>
      </c>
    </row>
    <row r="5259" spans="1:33" x14ac:dyDescent="0.2">
      <c r="A5259" s="58"/>
      <c r="B5259">
        <v>3</v>
      </c>
      <c r="C5259">
        <v>0</v>
      </c>
      <c r="D5259">
        <v>0</v>
      </c>
      <c r="E5259">
        <v>0</v>
      </c>
      <c r="F5259">
        <v>0</v>
      </c>
      <c r="G5259">
        <v>0</v>
      </c>
      <c r="H5259">
        <v>0</v>
      </c>
      <c r="I5259">
        <v>0</v>
      </c>
      <c r="J5259">
        <v>0</v>
      </c>
      <c r="K5259">
        <v>0</v>
      </c>
      <c r="L5259">
        <v>0</v>
      </c>
      <c r="M5259">
        <v>0</v>
      </c>
      <c r="N5259">
        <v>0</v>
      </c>
      <c r="O5259">
        <v>0</v>
      </c>
      <c r="P5259">
        <v>0</v>
      </c>
      <c r="Q5259">
        <v>0</v>
      </c>
      <c r="R5259">
        <v>0</v>
      </c>
      <c r="S5259">
        <v>0</v>
      </c>
      <c r="T5259">
        <v>0</v>
      </c>
      <c r="U5259">
        <v>0</v>
      </c>
      <c r="V5259">
        <v>0</v>
      </c>
      <c r="W5259">
        <v>0</v>
      </c>
      <c r="X5259">
        <v>0</v>
      </c>
      <c r="Y5259">
        <v>0</v>
      </c>
      <c r="Z5259">
        <v>0</v>
      </c>
      <c r="AA5259">
        <v>0</v>
      </c>
      <c r="AB5259">
        <v>0</v>
      </c>
      <c r="AC5259">
        <v>0</v>
      </c>
      <c r="AD5259">
        <v>0</v>
      </c>
    </row>
    <row r="5260" spans="1:33" x14ac:dyDescent="0.2">
      <c r="A5260" s="58"/>
      <c r="B5260">
        <v>4</v>
      </c>
      <c r="C5260">
        <v>0</v>
      </c>
      <c r="D5260">
        <v>0</v>
      </c>
      <c r="E5260">
        <v>0</v>
      </c>
      <c r="F5260">
        <v>0</v>
      </c>
      <c r="G5260">
        <v>0</v>
      </c>
      <c r="H5260">
        <v>0</v>
      </c>
      <c r="I5260">
        <v>0</v>
      </c>
      <c r="J5260">
        <v>0</v>
      </c>
      <c r="K5260">
        <v>0</v>
      </c>
      <c r="L5260">
        <v>0</v>
      </c>
      <c r="M5260">
        <v>0</v>
      </c>
      <c r="N5260">
        <v>0</v>
      </c>
      <c r="O5260">
        <v>0</v>
      </c>
      <c r="P5260">
        <v>0</v>
      </c>
      <c r="Q5260">
        <v>0</v>
      </c>
      <c r="R5260">
        <v>0</v>
      </c>
      <c r="S5260">
        <v>0</v>
      </c>
      <c r="T5260">
        <v>0</v>
      </c>
      <c r="U5260">
        <v>0</v>
      </c>
      <c r="V5260">
        <v>0</v>
      </c>
      <c r="W5260">
        <v>0</v>
      </c>
      <c r="X5260">
        <v>0</v>
      </c>
      <c r="Y5260">
        <v>0</v>
      </c>
      <c r="Z5260">
        <v>0</v>
      </c>
      <c r="AA5260">
        <v>0</v>
      </c>
      <c r="AB5260">
        <v>0</v>
      </c>
      <c r="AC5260">
        <v>0</v>
      </c>
      <c r="AD5260">
        <v>0</v>
      </c>
    </row>
    <row r="5261" spans="1:33" x14ac:dyDescent="0.2">
      <c r="A5261" s="58"/>
      <c r="B5261">
        <v>5</v>
      </c>
      <c r="C5261">
        <v>0</v>
      </c>
      <c r="D5261">
        <v>0</v>
      </c>
      <c r="E5261">
        <v>0</v>
      </c>
      <c r="F5261">
        <v>0</v>
      </c>
      <c r="G5261">
        <v>0</v>
      </c>
      <c r="H5261">
        <v>0</v>
      </c>
      <c r="I5261">
        <v>0</v>
      </c>
      <c r="J5261">
        <v>0</v>
      </c>
      <c r="K5261">
        <v>0</v>
      </c>
      <c r="L5261">
        <v>0</v>
      </c>
      <c r="M5261">
        <v>0</v>
      </c>
      <c r="N5261">
        <v>0</v>
      </c>
      <c r="O5261">
        <v>0</v>
      </c>
      <c r="P5261">
        <v>0</v>
      </c>
      <c r="Q5261">
        <v>0</v>
      </c>
      <c r="R5261">
        <v>0</v>
      </c>
      <c r="S5261">
        <v>0</v>
      </c>
      <c r="T5261">
        <v>0</v>
      </c>
      <c r="U5261">
        <v>0</v>
      </c>
      <c r="V5261">
        <v>0</v>
      </c>
      <c r="W5261">
        <v>0</v>
      </c>
      <c r="X5261">
        <v>0</v>
      </c>
      <c r="Y5261">
        <v>0</v>
      </c>
      <c r="Z5261">
        <v>0</v>
      </c>
      <c r="AA5261">
        <v>0</v>
      </c>
      <c r="AB5261">
        <v>0</v>
      </c>
      <c r="AC5261">
        <v>0</v>
      </c>
      <c r="AD5261">
        <v>0</v>
      </c>
    </row>
    <row r="5262" spans="1:33" x14ac:dyDescent="0.2">
      <c r="A5262" s="58"/>
      <c r="B5262">
        <v>6</v>
      </c>
      <c r="C5262">
        <v>0</v>
      </c>
      <c r="D5262">
        <v>0</v>
      </c>
      <c r="E5262">
        <v>0</v>
      </c>
      <c r="F5262">
        <v>0</v>
      </c>
      <c r="G5262">
        <v>0</v>
      </c>
      <c r="H5262">
        <v>0</v>
      </c>
      <c r="I5262">
        <v>0</v>
      </c>
      <c r="J5262">
        <v>0</v>
      </c>
      <c r="K5262">
        <v>0</v>
      </c>
      <c r="L5262">
        <v>0</v>
      </c>
      <c r="M5262">
        <v>0</v>
      </c>
      <c r="N5262">
        <v>0</v>
      </c>
      <c r="O5262">
        <v>0</v>
      </c>
      <c r="P5262">
        <v>0</v>
      </c>
      <c r="Q5262">
        <v>9</v>
      </c>
      <c r="R5262">
        <v>56</v>
      </c>
      <c r="S5262">
        <v>153</v>
      </c>
      <c r="T5262">
        <v>235</v>
      </c>
      <c r="U5262">
        <v>254</v>
      </c>
      <c r="V5262">
        <v>254</v>
      </c>
      <c r="W5262">
        <v>254</v>
      </c>
      <c r="X5262">
        <v>254</v>
      </c>
      <c r="Y5262">
        <v>254</v>
      </c>
      <c r="Z5262">
        <v>254</v>
      </c>
      <c r="AA5262">
        <v>219</v>
      </c>
      <c r="AB5262">
        <v>6</v>
      </c>
      <c r="AC5262">
        <v>0</v>
      </c>
      <c r="AD5262">
        <v>0</v>
      </c>
    </row>
    <row r="5263" spans="1:33" x14ac:dyDescent="0.2">
      <c r="A5263" s="58"/>
      <c r="B5263">
        <v>7</v>
      </c>
      <c r="C5263">
        <v>0</v>
      </c>
      <c r="D5263">
        <v>0</v>
      </c>
      <c r="E5263">
        <v>0</v>
      </c>
      <c r="F5263">
        <v>0</v>
      </c>
      <c r="G5263">
        <v>0</v>
      </c>
      <c r="H5263">
        <v>0</v>
      </c>
      <c r="I5263">
        <v>0</v>
      </c>
      <c r="J5263">
        <v>0</v>
      </c>
      <c r="K5263">
        <v>0</v>
      </c>
      <c r="L5263">
        <v>0</v>
      </c>
      <c r="M5263">
        <v>0</v>
      </c>
      <c r="N5263">
        <v>0</v>
      </c>
      <c r="O5263">
        <v>6</v>
      </c>
      <c r="P5263">
        <v>117</v>
      </c>
      <c r="Q5263">
        <v>216</v>
      </c>
      <c r="R5263">
        <v>253</v>
      </c>
      <c r="S5263">
        <v>253</v>
      </c>
      <c r="T5263">
        <v>253</v>
      </c>
      <c r="U5263">
        <v>253</v>
      </c>
      <c r="V5263">
        <v>249</v>
      </c>
      <c r="W5263">
        <v>243</v>
      </c>
      <c r="X5263">
        <v>234</v>
      </c>
      <c r="Y5263">
        <v>143</v>
      </c>
      <c r="Z5263">
        <v>119</v>
      </c>
      <c r="AA5263">
        <v>208</v>
      </c>
      <c r="AB5263">
        <v>6</v>
      </c>
      <c r="AC5263">
        <v>0</v>
      </c>
      <c r="AD5263">
        <v>0</v>
      </c>
    </row>
    <row r="5264" spans="1:33" x14ac:dyDescent="0.2">
      <c r="A5264" s="58"/>
      <c r="B5264">
        <v>8</v>
      </c>
      <c r="C5264">
        <v>0</v>
      </c>
      <c r="D5264">
        <v>0</v>
      </c>
      <c r="E5264">
        <v>0</v>
      </c>
      <c r="F5264">
        <v>0</v>
      </c>
      <c r="G5264">
        <v>0</v>
      </c>
      <c r="H5264">
        <v>0</v>
      </c>
      <c r="I5264">
        <v>0</v>
      </c>
      <c r="J5264">
        <v>0</v>
      </c>
      <c r="K5264">
        <v>0</v>
      </c>
      <c r="L5264">
        <v>0</v>
      </c>
      <c r="M5264">
        <v>0</v>
      </c>
      <c r="N5264">
        <v>20</v>
      </c>
      <c r="O5264">
        <v>201</v>
      </c>
      <c r="P5264">
        <v>253</v>
      </c>
      <c r="Q5264">
        <v>253</v>
      </c>
      <c r="R5264">
        <v>253</v>
      </c>
      <c r="S5264">
        <v>190</v>
      </c>
      <c r="T5264">
        <v>187</v>
      </c>
      <c r="U5264">
        <v>89</v>
      </c>
      <c r="V5264">
        <v>49</v>
      </c>
      <c r="W5264">
        <v>0</v>
      </c>
      <c r="X5264">
        <v>0</v>
      </c>
      <c r="Y5264">
        <v>0</v>
      </c>
      <c r="Z5264">
        <v>0</v>
      </c>
      <c r="AA5264">
        <v>0</v>
      </c>
      <c r="AB5264">
        <v>0</v>
      </c>
      <c r="AC5264">
        <v>0</v>
      </c>
      <c r="AD5264">
        <v>0</v>
      </c>
    </row>
    <row r="5265" spans="1:30" x14ac:dyDescent="0.2">
      <c r="A5265" s="58"/>
      <c r="B5265">
        <v>9</v>
      </c>
      <c r="C5265">
        <v>0</v>
      </c>
      <c r="D5265">
        <v>0</v>
      </c>
      <c r="E5265">
        <v>0</v>
      </c>
      <c r="F5265">
        <v>0</v>
      </c>
      <c r="G5265">
        <v>0</v>
      </c>
      <c r="H5265">
        <v>0</v>
      </c>
      <c r="I5265">
        <v>0</v>
      </c>
      <c r="J5265">
        <v>0</v>
      </c>
      <c r="K5265">
        <v>0</v>
      </c>
      <c r="L5265">
        <v>0</v>
      </c>
      <c r="M5265">
        <v>26</v>
      </c>
      <c r="N5265">
        <v>198</v>
      </c>
      <c r="O5265">
        <v>253</v>
      </c>
      <c r="P5265">
        <v>247</v>
      </c>
      <c r="Q5265">
        <v>124</v>
      </c>
      <c r="R5265">
        <v>34</v>
      </c>
      <c r="S5265">
        <v>1</v>
      </c>
      <c r="T5265">
        <v>0</v>
      </c>
      <c r="U5265">
        <v>0</v>
      </c>
      <c r="V5265">
        <v>0</v>
      </c>
      <c r="W5265">
        <v>0</v>
      </c>
      <c r="X5265">
        <v>0</v>
      </c>
      <c r="Y5265">
        <v>0</v>
      </c>
      <c r="Z5265">
        <v>0</v>
      </c>
      <c r="AA5265">
        <v>0</v>
      </c>
      <c r="AB5265">
        <v>0</v>
      </c>
      <c r="AC5265">
        <v>0</v>
      </c>
      <c r="AD5265">
        <v>0</v>
      </c>
    </row>
    <row r="5266" spans="1:30" x14ac:dyDescent="0.2">
      <c r="A5266" s="58"/>
      <c r="B5266">
        <v>10</v>
      </c>
      <c r="C5266">
        <v>0</v>
      </c>
      <c r="D5266">
        <v>0</v>
      </c>
      <c r="E5266">
        <v>0</v>
      </c>
      <c r="F5266">
        <v>0</v>
      </c>
      <c r="G5266">
        <v>0</v>
      </c>
      <c r="H5266">
        <v>0</v>
      </c>
      <c r="I5266">
        <v>0</v>
      </c>
      <c r="J5266">
        <v>0</v>
      </c>
      <c r="K5266">
        <v>0</v>
      </c>
      <c r="L5266">
        <v>20</v>
      </c>
      <c r="M5266">
        <v>230</v>
      </c>
      <c r="N5266">
        <v>231</v>
      </c>
      <c r="O5266">
        <v>178</v>
      </c>
      <c r="P5266">
        <v>80</v>
      </c>
      <c r="Q5266">
        <v>0</v>
      </c>
      <c r="R5266">
        <v>0</v>
      </c>
      <c r="S5266">
        <v>0</v>
      </c>
      <c r="T5266">
        <v>0</v>
      </c>
      <c r="U5266">
        <v>0</v>
      </c>
      <c r="V5266">
        <v>0</v>
      </c>
      <c r="W5266">
        <v>0</v>
      </c>
      <c r="X5266">
        <v>0</v>
      </c>
      <c r="Y5266">
        <v>0</v>
      </c>
      <c r="Z5266">
        <v>0</v>
      </c>
      <c r="AA5266">
        <v>0</v>
      </c>
      <c r="AB5266">
        <v>0</v>
      </c>
      <c r="AC5266">
        <v>0</v>
      </c>
      <c r="AD5266">
        <v>0</v>
      </c>
    </row>
    <row r="5267" spans="1:30" x14ac:dyDescent="0.2">
      <c r="A5267" s="58"/>
      <c r="B5267">
        <v>11</v>
      </c>
      <c r="C5267">
        <v>0</v>
      </c>
      <c r="D5267">
        <v>0</v>
      </c>
      <c r="E5267">
        <v>0</v>
      </c>
      <c r="F5267">
        <v>0</v>
      </c>
      <c r="G5267">
        <v>0</v>
      </c>
      <c r="H5267">
        <v>0</v>
      </c>
      <c r="I5267">
        <v>0</v>
      </c>
      <c r="J5267">
        <v>0</v>
      </c>
      <c r="K5267">
        <v>10</v>
      </c>
      <c r="L5267">
        <v>236</v>
      </c>
      <c r="M5267">
        <v>253</v>
      </c>
      <c r="N5267">
        <v>128</v>
      </c>
      <c r="O5267">
        <v>0</v>
      </c>
      <c r="P5267">
        <v>0</v>
      </c>
      <c r="Q5267">
        <v>0</v>
      </c>
      <c r="R5267">
        <v>0</v>
      </c>
      <c r="S5267">
        <v>0</v>
      </c>
      <c r="T5267">
        <v>0</v>
      </c>
      <c r="U5267">
        <v>0</v>
      </c>
      <c r="V5267">
        <v>0</v>
      </c>
      <c r="W5267">
        <v>0</v>
      </c>
      <c r="X5267">
        <v>0</v>
      </c>
      <c r="Y5267">
        <v>0</v>
      </c>
      <c r="Z5267">
        <v>0</v>
      </c>
      <c r="AA5267">
        <v>0</v>
      </c>
      <c r="AB5267">
        <v>0</v>
      </c>
      <c r="AC5267">
        <v>0</v>
      </c>
      <c r="AD5267">
        <v>0</v>
      </c>
    </row>
    <row r="5268" spans="1:30" x14ac:dyDescent="0.2">
      <c r="A5268" s="58"/>
      <c r="B5268">
        <v>12</v>
      </c>
      <c r="C5268">
        <v>0</v>
      </c>
      <c r="D5268">
        <v>0</v>
      </c>
      <c r="E5268">
        <v>0</v>
      </c>
      <c r="F5268">
        <v>0</v>
      </c>
      <c r="G5268">
        <v>0</v>
      </c>
      <c r="H5268">
        <v>0</v>
      </c>
      <c r="I5268">
        <v>0</v>
      </c>
      <c r="J5268">
        <v>0</v>
      </c>
      <c r="K5268">
        <v>83</v>
      </c>
      <c r="L5268">
        <v>253</v>
      </c>
      <c r="M5268">
        <v>239</v>
      </c>
      <c r="N5268">
        <v>22</v>
      </c>
      <c r="O5268">
        <v>0</v>
      </c>
      <c r="P5268">
        <v>0</v>
      </c>
      <c r="Q5268">
        <v>0</v>
      </c>
      <c r="R5268">
        <v>0</v>
      </c>
      <c r="S5268">
        <v>0</v>
      </c>
      <c r="T5268">
        <v>0</v>
      </c>
      <c r="U5268">
        <v>0</v>
      </c>
      <c r="V5268">
        <v>0</v>
      </c>
      <c r="W5268">
        <v>0</v>
      </c>
      <c r="X5268">
        <v>0</v>
      </c>
      <c r="Y5268">
        <v>0</v>
      </c>
      <c r="Z5268">
        <v>0</v>
      </c>
      <c r="AA5268">
        <v>0</v>
      </c>
      <c r="AB5268">
        <v>0</v>
      </c>
      <c r="AC5268">
        <v>0</v>
      </c>
      <c r="AD5268">
        <v>0</v>
      </c>
    </row>
    <row r="5269" spans="1:30" x14ac:dyDescent="0.2">
      <c r="A5269" s="58"/>
      <c r="B5269">
        <v>13</v>
      </c>
      <c r="C5269">
        <v>0</v>
      </c>
      <c r="D5269">
        <v>0</v>
      </c>
      <c r="E5269">
        <v>0</v>
      </c>
      <c r="F5269">
        <v>0</v>
      </c>
      <c r="G5269">
        <v>0</v>
      </c>
      <c r="H5269">
        <v>0</v>
      </c>
      <c r="I5269">
        <v>0</v>
      </c>
      <c r="J5269">
        <v>0</v>
      </c>
      <c r="K5269">
        <v>55</v>
      </c>
      <c r="L5269">
        <v>253</v>
      </c>
      <c r="M5269">
        <v>245</v>
      </c>
      <c r="N5269">
        <v>72</v>
      </c>
      <c r="O5269">
        <v>4</v>
      </c>
      <c r="P5269">
        <v>0</v>
      </c>
      <c r="Q5269">
        <v>0</v>
      </c>
      <c r="R5269">
        <v>0</v>
      </c>
      <c r="S5269">
        <v>0</v>
      </c>
      <c r="T5269">
        <v>0</v>
      </c>
      <c r="U5269">
        <v>0</v>
      </c>
      <c r="V5269">
        <v>0</v>
      </c>
      <c r="W5269">
        <v>0</v>
      </c>
      <c r="X5269">
        <v>0</v>
      </c>
      <c r="Y5269">
        <v>0</v>
      </c>
      <c r="Z5269">
        <v>0</v>
      </c>
      <c r="AA5269">
        <v>0</v>
      </c>
      <c r="AB5269">
        <v>0</v>
      </c>
      <c r="AC5269">
        <v>0</v>
      </c>
      <c r="AD5269">
        <v>0</v>
      </c>
    </row>
    <row r="5270" spans="1:30" x14ac:dyDescent="0.2">
      <c r="A5270" s="58"/>
      <c r="B5270">
        <v>14</v>
      </c>
      <c r="C5270">
        <v>0</v>
      </c>
      <c r="D5270">
        <v>0</v>
      </c>
      <c r="E5270">
        <v>0</v>
      </c>
      <c r="F5270">
        <v>0</v>
      </c>
      <c r="G5270">
        <v>0</v>
      </c>
      <c r="H5270">
        <v>0</v>
      </c>
      <c r="I5270">
        <v>0</v>
      </c>
      <c r="J5270">
        <v>0</v>
      </c>
      <c r="K5270">
        <v>3</v>
      </c>
      <c r="L5270">
        <v>148</v>
      </c>
      <c r="M5270">
        <v>253</v>
      </c>
      <c r="N5270">
        <v>253</v>
      </c>
      <c r="O5270">
        <v>188</v>
      </c>
      <c r="P5270">
        <v>64</v>
      </c>
      <c r="Q5270">
        <v>0</v>
      </c>
      <c r="R5270">
        <v>0</v>
      </c>
      <c r="S5270">
        <v>0</v>
      </c>
      <c r="T5270">
        <v>0</v>
      </c>
      <c r="U5270">
        <v>0</v>
      </c>
      <c r="V5270">
        <v>0</v>
      </c>
      <c r="W5270">
        <v>0</v>
      </c>
      <c r="X5270">
        <v>0</v>
      </c>
      <c r="Y5270">
        <v>0</v>
      </c>
      <c r="Z5270">
        <v>0</v>
      </c>
      <c r="AA5270">
        <v>0</v>
      </c>
      <c r="AB5270">
        <v>0</v>
      </c>
      <c r="AC5270">
        <v>0</v>
      </c>
      <c r="AD5270">
        <v>0</v>
      </c>
    </row>
    <row r="5271" spans="1:30" x14ac:dyDescent="0.2">
      <c r="A5271" s="58"/>
      <c r="B5271">
        <v>15</v>
      </c>
      <c r="C5271">
        <v>0</v>
      </c>
      <c r="D5271">
        <v>0</v>
      </c>
      <c r="E5271">
        <v>0</v>
      </c>
      <c r="F5271">
        <v>0</v>
      </c>
      <c r="G5271">
        <v>0</v>
      </c>
      <c r="H5271">
        <v>0</v>
      </c>
      <c r="I5271">
        <v>0</v>
      </c>
      <c r="J5271">
        <v>0</v>
      </c>
      <c r="K5271">
        <v>0</v>
      </c>
      <c r="L5271">
        <v>2</v>
      </c>
      <c r="M5271">
        <v>99</v>
      </c>
      <c r="N5271">
        <v>218</v>
      </c>
      <c r="O5271">
        <v>253</v>
      </c>
      <c r="P5271">
        <v>252</v>
      </c>
      <c r="Q5271">
        <v>139</v>
      </c>
      <c r="R5271">
        <v>32</v>
      </c>
      <c r="S5271">
        <v>0</v>
      </c>
      <c r="T5271">
        <v>0</v>
      </c>
      <c r="U5271">
        <v>0</v>
      </c>
      <c r="V5271">
        <v>0</v>
      </c>
      <c r="W5271">
        <v>0</v>
      </c>
      <c r="X5271">
        <v>0</v>
      </c>
      <c r="Y5271">
        <v>0</v>
      </c>
      <c r="Z5271">
        <v>0</v>
      </c>
      <c r="AA5271">
        <v>0</v>
      </c>
      <c r="AB5271">
        <v>0</v>
      </c>
      <c r="AC5271">
        <v>0</v>
      </c>
      <c r="AD5271">
        <v>0</v>
      </c>
    </row>
    <row r="5272" spans="1:30" x14ac:dyDescent="0.2">
      <c r="A5272" s="58"/>
      <c r="B5272">
        <v>16</v>
      </c>
      <c r="C5272">
        <v>0</v>
      </c>
      <c r="D5272">
        <v>0</v>
      </c>
      <c r="E5272">
        <v>0</v>
      </c>
      <c r="F5272">
        <v>0</v>
      </c>
      <c r="G5272">
        <v>0</v>
      </c>
      <c r="H5272">
        <v>0</v>
      </c>
      <c r="I5272">
        <v>0</v>
      </c>
      <c r="J5272">
        <v>0</v>
      </c>
      <c r="K5272">
        <v>0</v>
      </c>
      <c r="L5272">
        <v>0</v>
      </c>
      <c r="M5272">
        <v>0</v>
      </c>
      <c r="N5272">
        <v>15</v>
      </c>
      <c r="O5272">
        <v>112</v>
      </c>
      <c r="P5272">
        <v>250</v>
      </c>
      <c r="Q5272">
        <v>253</v>
      </c>
      <c r="R5272">
        <v>235</v>
      </c>
      <c r="S5272">
        <v>8</v>
      </c>
      <c r="T5272">
        <v>0</v>
      </c>
      <c r="U5272">
        <v>0</v>
      </c>
      <c r="V5272">
        <v>0</v>
      </c>
      <c r="W5272">
        <v>0</v>
      </c>
      <c r="X5272">
        <v>0</v>
      </c>
      <c r="Y5272">
        <v>0</v>
      </c>
      <c r="Z5272">
        <v>0</v>
      </c>
      <c r="AA5272">
        <v>0</v>
      </c>
      <c r="AB5272">
        <v>0</v>
      </c>
      <c r="AC5272">
        <v>0</v>
      </c>
      <c r="AD5272">
        <v>0</v>
      </c>
    </row>
    <row r="5273" spans="1:30" x14ac:dyDescent="0.2">
      <c r="A5273" s="58"/>
      <c r="B5273">
        <v>17</v>
      </c>
      <c r="C5273">
        <v>0</v>
      </c>
      <c r="D5273">
        <v>0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0</v>
      </c>
      <c r="K5273">
        <v>0</v>
      </c>
      <c r="L5273">
        <v>0</v>
      </c>
      <c r="M5273">
        <v>0</v>
      </c>
      <c r="N5273">
        <v>0</v>
      </c>
      <c r="O5273">
        <v>0</v>
      </c>
      <c r="P5273">
        <v>32</v>
      </c>
      <c r="Q5273">
        <v>197</v>
      </c>
      <c r="R5273">
        <v>253</v>
      </c>
      <c r="S5273">
        <v>235</v>
      </c>
      <c r="T5273">
        <v>31</v>
      </c>
      <c r="U5273">
        <v>0</v>
      </c>
      <c r="V5273">
        <v>0</v>
      </c>
      <c r="W5273">
        <v>0</v>
      </c>
      <c r="X5273">
        <v>0</v>
      </c>
      <c r="Y5273">
        <v>0</v>
      </c>
      <c r="Z5273">
        <v>0</v>
      </c>
      <c r="AA5273">
        <v>0</v>
      </c>
      <c r="AB5273">
        <v>0</v>
      </c>
      <c r="AC5273">
        <v>0</v>
      </c>
      <c r="AD5273">
        <v>0</v>
      </c>
    </row>
    <row r="5274" spans="1:30" x14ac:dyDescent="0.2">
      <c r="A5274" s="58"/>
      <c r="B5274">
        <v>18</v>
      </c>
      <c r="C5274">
        <v>0</v>
      </c>
      <c r="D5274">
        <v>0</v>
      </c>
      <c r="E5274">
        <v>0</v>
      </c>
      <c r="F5274">
        <v>0</v>
      </c>
      <c r="G5274">
        <v>0</v>
      </c>
      <c r="H5274">
        <v>0</v>
      </c>
      <c r="I5274">
        <v>0</v>
      </c>
      <c r="J5274">
        <v>0</v>
      </c>
      <c r="K5274">
        <v>0</v>
      </c>
      <c r="L5274">
        <v>0</v>
      </c>
      <c r="M5274">
        <v>0</v>
      </c>
      <c r="N5274">
        <v>0</v>
      </c>
      <c r="O5274">
        <v>0</v>
      </c>
      <c r="P5274">
        <v>0</v>
      </c>
      <c r="Q5274">
        <v>7</v>
      </c>
      <c r="R5274">
        <v>153</v>
      </c>
      <c r="S5274">
        <v>253</v>
      </c>
      <c r="T5274">
        <v>179</v>
      </c>
      <c r="U5274">
        <v>6</v>
      </c>
      <c r="V5274">
        <v>0</v>
      </c>
      <c r="W5274">
        <v>0</v>
      </c>
      <c r="X5274">
        <v>0</v>
      </c>
      <c r="Y5274">
        <v>0</v>
      </c>
      <c r="Z5274">
        <v>0</v>
      </c>
      <c r="AA5274">
        <v>0</v>
      </c>
      <c r="AB5274">
        <v>0</v>
      </c>
      <c r="AC5274">
        <v>0</v>
      </c>
      <c r="AD5274">
        <v>0</v>
      </c>
    </row>
    <row r="5275" spans="1:30" x14ac:dyDescent="0.2">
      <c r="A5275" s="58"/>
      <c r="B5275">
        <v>19</v>
      </c>
      <c r="C5275">
        <v>0</v>
      </c>
      <c r="D5275">
        <v>0</v>
      </c>
      <c r="E5275">
        <v>0</v>
      </c>
      <c r="F5275">
        <v>0</v>
      </c>
      <c r="G5275">
        <v>0</v>
      </c>
      <c r="H5275">
        <v>0</v>
      </c>
      <c r="I5275">
        <v>0</v>
      </c>
      <c r="J5275">
        <v>0</v>
      </c>
      <c r="K5275">
        <v>0</v>
      </c>
      <c r="L5275">
        <v>0</v>
      </c>
      <c r="M5275">
        <v>0</v>
      </c>
      <c r="N5275">
        <v>0</v>
      </c>
      <c r="O5275">
        <v>0</v>
      </c>
      <c r="P5275">
        <v>0</v>
      </c>
      <c r="Q5275">
        <v>0</v>
      </c>
      <c r="R5275">
        <v>0</v>
      </c>
      <c r="S5275">
        <v>249</v>
      </c>
      <c r="T5275">
        <v>253</v>
      </c>
      <c r="U5275">
        <v>94</v>
      </c>
      <c r="V5275">
        <v>0</v>
      </c>
      <c r="W5275">
        <v>0</v>
      </c>
      <c r="X5275">
        <v>0</v>
      </c>
      <c r="Y5275">
        <v>0</v>
      </c>
      <c r="Z5275">
        <v>0</v>
      </c>
      <c r="AA5275">
        <v>0</v>
      </c>
      <c r="AB5275">
        <v>0</v>
      </c>
      <c r="AC5275">
        <v>0</v>
      </c>
      <c r="AD5275">
        <v>0</v>
      </c>
    </row>
    <row r="5276" spans="1:30" x14ac:dyDescent="0.2">
      <c r="A5276" s="58"/>
      <c r="B5276">
        <v>20</v>
      </c>
      <c r="C5276">
        <v>0</v>
      </c>
      <c r="D5276">
        <v>0</v>
      </c>
      <c r="E5276">
        <v>0</v>
      </c>
      <c r="F5276">
        <v>0</v>
      </c>
      <c r="G5276">
        <v>0</v>
      </c>
      <c r="H5276">
        <v>0</v>
      </c>
      <c r="I5276">
        <v>0</v>
      </c>
      <c r="J5276">
        <v>0</v>
      </c>
      <c r="K5276">
        <v>0</v>
      </c>
      <c r="L5276">
        <v>0</v>
      </c>
      <c r="M5276">
        <v>0</v>
      </c>
      <c r="N5276">
        <v>0</v>
      </c>
      <c r="O5276">
        <v>0</v>
      </c>
      <c r="P5276">
        <v>0</v>
      </c>
      <c r="Q5276">
        <v>0</v>
      </c>
      <c r="R5276">
        <v>0</v>
      </c>
      <c r="S5276">
        <v>210</v>
      </c>
      <c r="T5276">
        <v>253</v>
      </c>
      <c r="U5276">
        <v>94</v>
      </c>
      <c r="V5276">
        <v>0</v>
      </c>
      <c r="W5276">
        <v>0</v>
      </c>
      <c r="X5276">
        <v>0</v>
      </c>
      <c r="Y5276">
        <v>0</v>
      </c>
      <c r="Z5276">
        <v>0</v>
      </c>
      <c r="AA5276">
        <v>0</v>
      </c>
      <c r="AB5276">
        <v>0</v>
      </c>
      <c r="AC5276">
        <v>0</v>
      </c>
      <c r="AD5276">
        <v>0</v>
      </c>
    </row>
    <row r="5277" spans="1:30" x14ac:dyDescent="0.2">
      <c r="A5277" s="58"/>
      <c r="B5277">
        <v>21</v>
      </c>
      <c r="C5277">
        <v>0</v>
      </c>
      <c r="D5277">
        <v>0</v>
      </c>
      <c r="E5277">
        <v>0</v>
      </c>
      <c r="F5277">
        <v>0</v>
      </c>
      <c r="G5277">
        <v>0</v>
      </c>
      <c r="H5277">
        <v>0</v>
      </c>
      <c r="I5277">
        <v>0</v>
      </c>
      <c r="J5277">
        <v>0</v>
      </c>
      <c r="K5277">
        <v>0</v>
      </c>
      <c r="L5277">
        <v>0</v>
      </c>
      <c r="M5277">
        <v>0</v>
      </c>
      <c r="N5277">
        <v>0</v>
      </c>
      <c r="O5277">
        <v>0</v>
      </c>
      <c r="P5277">
        <v>0</v>
      </c>
      <c r="Q5277">
        <v>0</v>
      </c>
      <c r="R5277">
        <v>30</v>
      </c>
      <c r="S5277">
        <v>251</v>
      </c>
      <c r="T5277">
        <v>252</v>
      </c>
      <c r="U5277">
        <v>65</v>
      </c>
      <c r="V5277">
        <v>0</v>
      </c>
      <c r="W5277">
        <v>0</v>
      </c>
      <c r="X5277">
        <v>0</v>
      </c>
      <c r="Y5277">
        <v>0</v>
      </c>
      <c r="Z5277">
        <v>0</v>
      </c>
      <c r="AA5277">
        <v>0</v>
      </c>
      <c r="AB5277">
        <v>0</v>
      </c>
      <c r="AC5277">
        <v>0</v>
      </c>
      <c r="AD5277">
        <v>0</v>
      </c>
    </row>
    <row r="5278" spans="1:30" x14ac:dyDescent="0.2">
      <c r="A5278" s="58"/>
      <c r="B5278">
        <v>22</v>
      </c>
      <c r="C5278">
        <v>0</v>
      </c>
      <c r="D5278">
        <v>0</v>
      </c>
      <c r="E5278">
        <v>0</v>
      </c>
      <c r="F5278">
        <v>0</v>
      </c>
      <c r="G5278">
        <v>0</v>
      </c>
      <c r="H5278">
        <v>0</v>
      </c>
      <c r="I5278">
        <v>0</v>
      </c>
      <c r="J5278">
        <v>0</v>
      </c>
      <c r="K5278">
        <v>0</v>
      </c>
      <c r="L5278">
        <v>49</v>
      </c>
      <c r="M5278">
        <v>205</v>
      </c>
      <c r="N5278">
        <v>11</v>
      </c>
      <c r="O5278">
        <v>0</v>
      </c>
      <c r="P5278">
        <v>0</v>
      </c>
      <c r="Q5278">
        <v>65</v>
      </c>
      <c r="R5278">
        <v>242</v>
      </c>
      <c r="S5278">
        <v>253</v>
      </c>
      <c r="T5278">
        <v>104</v>
      </c>
      <c r="U5278">
        <v>0</v>
      </c>
      <c r="V5278">
        <v>0</v>
      </c>
      <c r="W5278">
        <v>0</v>
      </c>
      <c r="X5278">
        <v>0</v>
      </c>
      <c r="Y5278">
        <v>0</v>
      </c>
      <c r="Z5278">
        <v>0</v>
      </c>
      <c r="AA5278">
        <v>0</v>
      </c>
      <c r="AB5278">
        <v>0</v>
      </c>
      <c r="AC5278">
        <v>0</v>
      </c>
      <c r="AD5278">
        <v>0</v>
      </c>
    </row>
    <row r="5279" spans="1:30" x14ac:dyDescent="0.2">
      <c r="A5279" s="58"/>
      <c r="B5279">
        <v>23</v>
      </c>
      <c r="C5279">
        <v>0</v>
      </c>
      <c r="D5279">
        <v>0</v>
      </c>
      <c r="E5279">
        <v>0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8</v>
      </c>
      <c r="L5279">
        <v>231</v>
      </c>
      <c r="M5279">
        <v>253</v>
      </c>
      <c r="N5279">
        <v>79</v>
      </c>
      <c r="O5279">
        <v>47</v>
      </c>
      <c r="P5279">
        <v>124</v>
      </c>
      <c r="Q5279">
        <v>250</v>
      </c>
      <c r="R5279">
        <v>253</v>
      </c>
      <c r="S5279">
        <v>216</v>
      </c>
      <c r="T5279">
        <v>13</v>
      </c>
      <c r="U5279">
        <v>0</v>
      </c>
      <c r="V5279">
        <v>0</v>
      </c>
      <c r="W5279">
        <v>0</v>
      </c>
      <c r="X5279">
        <v>0</v>
      </c>
      <c r="Y5279">
        <v>0</v>
      </c>
      <c r="Z5279">
        <v>0</v>
      </c>
      <c r="AA5279">
        <v>0</v>
      </c>
      <c r="AB5279">
        <v>0</v>
      </c>
      <c r="AC5279">
        <v>0</v>
      </c>
      <c r="AD5279">
        <v>0</v>
      </c>
    </row>
    <row r="5280" spans="1:30" x14ac:dyDescent="0.2">
      <c r="A5280" s="58"/>
      <c r="B5280">
        <v>24</v>
      </c>
      <c r="C5280">
        <v>0</v>
      </c>
      <c r="D5280">
        <v>0</v>
      </c>
      <c r="E5280">
        <v>0</v>
      </c>
      <c r="F5280">
        <v>0</v>
      </c>
      <c r="G5280">
        <v>0</v>
      </c>
      <c r="H5280">
        <v>0</v>
      </c>
      <c r="I5280">
        <v>0</v>
      </c>
      <c r="J5280">
        <v>0</v>
      </c>
      <c r="K5280">
        <v>9</v>
      </c>
      <c r="L5280">
        <v>238</v>
      </c>
      <c r="M5280">
        <v>253</v>
      </c>
      <c r="N5280">
        <v>247</v>
      </c>
      <c r="O5280">
        <v>249</v>
      </c>
      <c r="P5280">
        <v>253</v>
      </c>
      <c r="Q5280">
        <v>246</v>
      </c>
      <c r="R5280">
        <v>171</v>
      </c>
      <c r="S5280">
        <v>9</v>
      </c>
      <c r="T5280">
        <v>0</v>
      </c>
      <c r="U5280">
        <v>0</v>
      </c>
      <c r="V5280">
        <v>0</v>
      </c>
      <c r="W5280">
        <v>0</v>
      </c>
      <c r="X5280">
        <v>0</v>
      </c>
      <c r="Y5280">
        <v>0</v>
      </c>
      <c r="Z5280">
        <v>0</v>
      </c>
      <c r="AA5280">
        <v>0</v>
      </c>
      <c r="AB5280">
        <v>0</v>
      </c>
      <c r="AC5280">
        <v>0</v>
      </c>
      <c r="AD5280">
        <v>0</v>
      </c>
    </row>
    <row r="5281" spans="1:33" x14ac:dyDescent="0.2">
      <c r="A5281" s="58"/>
      <c r="B5281">
        <v>25</v>
      </c>
      <c r="C5281">
        <v>0</v>
      </c>
      <c r="D5281">
        <v>0</v>
      </c>
      <c r="E5281">
        <v>0</v>
      </c>
      <c r="F5281">
        <v>0</v>
      </c>
      <c r="G5281">
        <v>0</v>
      </c>
      <c r="H5281">
        <v>0</v>
      </c>
      <c r="I5281">
        <v>0</v>
      </c>
      <c r="J5281">
        <v>0</v>
      </c>
      <c r="K5281">
        <v>0</v>
      </c>
      <c r="L5281">
        <v>61</v>
      </c>
      <c r="M5281">
        <v>240</v>
      </c>
      <c r="N5281">
        <v>253</v>
      </c>
      <c r="O5281">
        <v>242</v>
      </c>
      <c r="P5281">
        <v>121</v>
      </c>
      <c r="Q5281">
        <v>46</v>
      </c>
      <c r="R5281">
        <v>0</v>
      </c>
      <c r="S5281">
        <v>0</v>
      </c>
      <c r="T5281">
        <v>0</v>
      </c>
      <c r="U5281">
        <v>0</v>
      </c>
      <c r="V5281">
        <v>0</v>
      </c>
      <c r="W5281">
        <v>0</v>
      </c>
      <c r="X5281">
        <v>0</v>
      </c>
      <c r="Y5281">
        <v>0</v>
      </c>
      <c r="Z5281">
        <v>0</v>
      </c>
      <c r="AA5281">
        <v>0</v>
      </c>
      <c r="AB5281">
        <v>0</v>
      </c>
      <c r="AC5281">
        <v>0</v>
      </c>
      <c r="AD5281">
        <v>0</v>
      </c>
    </row>
    <row r="5282" spans="1:33" x14ac:dyDescent="0.2">
      <c r="A5282" s="58"/>
      <c r="B5282">
        <v>26</v>
      </c>
      <c r="C5282">
        <v>0</v>
      </c>
      <c r="D5282">
        <v>0</v>
      </c>
      <c r="E5282">
        <v>0</v>
      </c>
      <c r="F5282">
        <v>0</v>
      </c>
      <c r="G5282">
        <v>0</v>
      </c>
      <c r="H5282">
        <v>0</v>
      </c>
      <c r="I5282">
        <v>0</v>
      </c>
      <c r="J5282">
        <v>0</v>
      </c>
      <c r="K5282">
        <v>0</v>
      </c>
      <c r="L5282">
        <v>0</v>
      </c>
      <c r="M5282">
        <v>0</v>
      </c>
      <c r="N5282">
        <v>0</v>
      </c>
      <c r="O5282">
        <v>0</v>
      </c>
      <c r="P5282">
        <v>0</v>
      </c>
      <c r="Q5282">
        <v>0</v>
      </c>
      <c r="R5282">
        <v>0</v>
      </c>
      <c r="S5282">
        <v>0</v>
      </c>
      <c r="T5282">
        <v>0</v>
      </c>
      <c r="U5282">
        <v>0</v>
      </c>
      <c r="V5282">
        <v>0</v>
      </c>
      <c r="W5282">
        <v>0</v>
      </c>
      <c r="X5282">
        <v>0</v>
      </c>
      <c r="Y5282">
        <v>0</v>
      </c>
      <c r="Z5282">
        <v>0</v>
      </c>
      <c r="AA5282">
        <v>0</v>
      </c>
      <c r="AB5282">
        <v>0</v>
      </c>
      <c r="AC5282">
        <v>0</v>
      </c>
      <c r="AD5282">
        <v>0</v>
      </c>
    </row>
    <row r="5283" spans="1:33" x14ac:dyDescent="0.2">
      <c r="A5283" s="58"/>
      <c r="B5283">
        <v>27</v>
      </c>
      <c r="C5283">
        <v>0</v>
      </c>
      <c r="D5283">
        <v>0</v>
      </c>
      <c r="E5283">
        <v>0</v>
      </c>
      <c r="F5283">
        <v>0</v>
      </c>
      <c r="G5283">
        <v>0</v>
      </c>
      <c r="H5283">
        <v>0</v>
      </c>
      <c r="I5283">
        <v>0</v>
      </c>
      <c r="J5283">
        <v>0</v>
      </c>
      <c r="K5283">
        <v>0</v>
      </c>
      <c r="L5283">
        <v>0</v>
      </c>
      <c r="M5283">
        <v>0</v>
      </c>
      <c r="N5283">
        <v>0</v>
      </c>
      <c r="O5283">
        <v>0</v>
      </c>
      <c r="P5283">
        <v>0</v>
      </c>
      <c r="Q5283">
        <v>0</v>
      </c>
      <c r="R5283">
        <v>0</v>
      </c>
      <c r="S5283">
        <v>0</v>
      </c>
      <c r="T5283">
        <v>0</v>
      </c>
      <c r="U5283">
        <v>0</v>
      </c>
      <c r="V5283">
        <v>0</v>
      </c>
      <c r="W5283">
        <v>0</v>
      </c>
      <c r="X5283">
        <v>0</v>
      </c>
      <c r="Y5283">
        <v>0</v>
      </c>
      <c r="Z5283">
        <v>0</v>
      </c>
      <c r="AA5283">
        <v>0</v>
      </c>
      <c r="AB5283">
        <v>0</v>
      </c>
      <c r="AC5283">
        <v>0</v>
      </c>
      <c r="AD5283">
        <v>0</v>
      </c>
    </row>
    <row r="5284" spans="1:33" x14ac:dyDescent="0.2">
      <c r="A5284" s="58"/>
      <c r="B5284">
        <v>28</v>
      </c>
      <c r="C5284">
        <v>0</v>
      </c>
      <c r="D5284">
        <v>0</v>
      </c>
      <c r="E5284">
        <v>0</v>
      </c>
      <c r="F5284">
        <v>0</v>
      </c>
      <c r="G5284">
        <v>0</v>
      </c>
      <c r="H5284">
        <v>0</v>
      </c>
      <c r="I5284">
        <v>0</v>
      </c>
      <c r="J5284">
        <v>0</v>
      </c>
      <c r="K5284">
        <v>0</v>
      </c>
      <c r="L5284">
        <v>0</v>
      </c>
      <c r="M5284">
        <v>0</v>
      </c>
      <c r="N5284">
        <v>0</v>
      </c>
      <c r="O5284">
        <v>0</v>
      </c>
      <c r="P5284">
        <v>0</v>
      </c>
      <c r="Q5284">
        <v>0</v>
      </c>
      <c r="R5284">
        <v>0</v>
      </c>
      <c r="S5284">
        <v>0</v>
      </c>
      <c r="T5284">
        <v>0</v>
      </c>
      <c r="U5284">
        <v>0</v>
      </c>
      <c r="V5284">
        <v>0</v>
      </c>
      <c r="W5284">
        <v>0</v>
      </c>
      <c r="X5284">
        <v>0</v>
      </c>
      <c r="Y5284">
        <v>0</v>
      </c>
      <c r="Z5284">
        <v>0</v>
      </c>
      <c r="AA5284">
        <v>0</v>
      </c>
      <c r="AB5284">
        <v>0</v>
      </c>
      <c r="AC5284">
        <v>0</v>
      </c>
      <c r="AD5284">
        <v>0</v>
      </c>
    </row>
    <row r="5285" spans="1:33" x14ac:dyDescent="0.2">
      <c r="A5285" s="58"/>
    </row>
    <row r="5286" spans="1:33" x14ac:dyDescent="0.2">
      <c r="A5286" s="58">
        <v>177</v>
      </c>
      <c r="C5286">
        <v>1</v>
      </c>
      <c r="D5286">
        <v>2</v>
      </c>
      <c r="E5286">
        <v>3</v>
      </c>
      <c r="F5286">
        <v>4</v>
      </c>
      <c r="G5286">
        <v>5</v>
      </c>
      <c r="H5286">
        <v>6</v>
      </c>
      <c r="I5286">
        <v>7</v>
      </c>
      <c r="J5286">
        <v>8</v>
      </c>
      <c r="K5286">
        <v>9</v>
      </c>
      <c r="L5286">
        <v>10</v>
      </c>
      <c r="M5286">
        <v>11</v>
      </c>
      <c r="N5286">
        <v>12</v>
      </c>
      <c r="O5286">
        <v>13</v>
      </c>
      <c r="P5286">
        <v>14</v>
      </c>
      <c r="Q5286">
        <v>15</v>
      </c>
      <c r="R5286">
        <v>16</v>
      </c>
      <c r="S5286">
        <v>17</v>
      </c>
      <c r="T5286">
        <v>18</v>
      </c>
      <c r="U5286">
        <v>19</v>
      </c>
      <c r="V5286">
        <v>20</v>
      </c>
      <c r="W5286">
        <v>21</v>
      </c>
      <c r="X5286">
        <v>22</v>
      </c>
      <c r="Y5286">
        <v>23</v>
      </c>
      <c r="Z5286">
        <v>24</v>
      </c>
      <c r="AA5286">
        <v>25</v>
      </c>
      <c r="AB5286">
        <v>26</v>
      </c>
      <c r="AC5286">
        <v>27</v>
      </c>
      <c r="AD5286">
        <v>28</v>
      </c>
    </row>
    <row r="5287" spans="1:33" x14ac:dyDescent="0.2">
      <c r="A5287" s="58"/>
      <c r="B5287">
        <v>1</v>
      </c>
      <c r="C5287">
        <v>0</v>
      </c>
      <c r="D5287">
        <v>0</v>
      </c>
      <c r="E5287">
        <v>0</v>
      </c>
      <c r="F5287">
        <v>0</v>
      </c>
      <c r="G5287">
        <v>0</v>
      </c>
      <c r="H5287">
        <v>0</v>
      </c>
      <c r="I5287">
        <v>0</v>
      </c>
      <c r="J5287">
        <v>0</v>
      </c>
      <c r="K5287">
        <v>0</v>
      </c>
      <c r="L5287">
        <v>0</v>
      </c>
      <c r="M5287">
        <v>0</v>
      </c>
      <c r="N5287">
        <v>0</v>
      </c>
      <c r="O5287">
        <v>0</v>
      </c>
      <c r="P5287">
        <v>0</v>
      </c>
      <c r="Q5287">
        <v>0</v>
      </c>
      <c r="R5287">
        <v>0</v>
      </c>
      <c r="S5287">
        <v>0</v>
      </c>
      <c r="T5287">
        <v>0</v>
      </c>
      <c r="U5287">
        <v>0</v>
      </c>
      <c r="V5287">
        <v>0</v>
      </c>
      <c r="W5287">
        <v>0</v>
      </c>
      <c r="X5287">
        <v>0</v>
      </c>
      <c r="Y5287">
        <v>0</v>
      </c>
      <c r="Z5287">
        <v>0</v>
      </c>
      <c r="AA5287">
        <v>0</v>
      </c>
      <c r="AB5287">
        <v>0</v>
      </c>
      <c r="AC5287">
        <v>0</v>
      </c>
      <c r="AD5287">
        <v>0</v>
      </c>
      <c r="AG5287">
        <v>5</v>
      </c>
    </row>
    <row r="5288" spans="1:33" x14ac:dyDescent="0.2">
      <c r="A5288" s="58"/>
      <c r="B5288">
        <v>2</v>
      </c>
      <c r="C5288">
        <v>0</v>
      </c>
      <c r="D5288">
        <v>0</v>
      </c>
      <c r="E5288">
        <v>0</v>
      </c>
      <c r="F5288">
        <v>0</v>
      </c>
      <c r="G5288">
        <v>0</v>
      </c>
      <c r="H5288">
        <v>0</v>
      </c>
      <c r="I5288">
        <v>0</v>
      </c>
      <c r="J5288">
        <v>0</v>
      </c>
      <c r="K5288">
        <v>0</v>
      </c>
      <c r="L5288">
        <v>0</v>
      </c>
      <c r="M5288">
        <v>0</v>
      </c>
      <c r="N5288">
        <v>0</v>
      </c>
      <c r="O5288">
        <v>0</v>
      </c>
      <c r="P5288">
        <v>0</v>
      </c>
      <c r="Q5288">
        <v>0</v>
      </c>
      <c r="R5288">
        <v>0</v>
      </c>
      <c r="S5288">
        <v>0</v>
      </c>
      <c r="T5288">
        <v>0</v>
      </c>
      <c r="U5288">
        <v>0</v>
      </c>
      <c r="V5288">
        <v>0</v>
      </c>
      <c r="W5288">
        <v>0</v>
      </c>
      <c r="X5288">
        <v>0</v>
      </c>
      <c r="Y5288">
        <v>0</v>
      </c>
      <c r="Z5288">
        <v>0</v>
      </c>
      <c r="AA5288">
        <v>0</v>
      </c>
      <c r="AB5288">
        <v>0</v>
      </c>
      <c r="AC5288">
        <v>0</v>
      </c>
      <c r="AD5288">
        <v>0</v>
      </c>
    </row>
    <row r="5289" spans="1:33" x14ac:dyDescent="0.2">
      <c r="A5289" s="58"/>
      <c r="B5289">
        <v>3</v>
      </c>
      <c r="C5289">
        <v>0</v>
      </c>
      <c r="D5289">
        <v>0</v>
      </c>
      <c r="E5289">
        <v>0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0</v>
      </c>
      <c r="L5289">
        <v>0</v>
      </c>
      <c r="M5289">
        <v>0</v>
      </c>
      <c r="N5289">
        <v>0</v>
      </c>
      <c r="O5289">
        <v>0</v>
      </c>
      <c r="P5289">
        <v>0</v>
      </c>
      <c r="Q5289">
        <v>0</v>
      </c>
      <c r="R5289">
        <v>0</v>
      </c>
      <c r="S5289">
        <v>0</v>
      </c>
      <c r="T5289">
        <v>0</v>
      </c>
      <c r="U5289">
        <v>0</v>
      </c>
      <c r="V5289">
        <v>0</v>
      </c>
      <c r="W5289">
        <v>0</v>
      </c>
      <c r="X5289">
        <v>0</v>
      </c>
      <c r="Y5289">
        <v>0</v>
      </c>
      <c r="Z5289">
        <v>0</v>
      </c>
      <c r="AA5289">
        <v>0</v>
      </c>
      <c r="AB5289">
        <v>0</v>
      </c>
      <c r="AC5289">
        <v>0</v>
      </c>
      <c r="AD5289">
        <v>0</v>
      </c>
    </row>
    <row r="5290" spans="1:33" x14ac:dyDescent="0.2">
      <c r="A5290" s="58"/>
      <c r="B5290">
        <v>4</v>
      </c>
      <c r="C5290">
        <v>0</v>
      </c>
      <c r="D5290">
        <v>0</v>
      </c>
      <c r="E5290">
        <v>0</v>
      </c>
      <c r="F5290">
        <v>0</v>
      </c>
      <c r="G5290">
        <v>0</v>
      </c>
      <c r="H5290">
        <v>0</v>
      </c>
      <c r="I5290">
        <v>0</v>
      </c>
      <c r="J5290">
        <v>0</v>
      </c>
      <c r="K5290">
        <v>0</v>
      </c>
      <c r="L5290">
        <v>0</v>
      </c>
      <c r="M5290">
        <v>0</v>
      </c>
      <c r="N5290">
        <v>0</v>
      </c>
      <c r="O5290">
        <v>0</v>
      </c>
      <c r="P5290">
        <v>0</v>
      </c>
      <c r="Q5290">
        <v>0</v>
      </c>
      <c r="R5290">
        <v>0</v>
      </c>
      <c r="S5290">
        <v>0</v>
      </c>
      <c r="T5290">
        <v>0</v>
      </c>
      <c r="U5290">
        <v>0</v>
      </c>
      <c r="V5290">
        <v>0</v>
      </c>
      <c r="W5290">
        <v>0</v>
      </c>
      <c r="X5290">
        <v>0</v>
      </c>
      <c r="Y5290">
        <v>0</v>
      </c>
      <c r="Z5290">
        <v>0</v>
      </c>
      <c r="AA5290">
        <v>0</v>
      </c>
      <c r="AB5290">
        <v>0</v>
      </c>
      <c r="AC5290">
        <v>0</v>
      </c>
      <c r="AD5290">
        <v>0</v>
      </c>
    </row>
    <row r="5291" spans="1:33" x14ac:dyDescent="0.2">
      <c r="A5291" s="58"/>
      <c r="B5291">
        <v>5</v>
      </c>
      <c r="C5291">
        <v>0</v>
      </c>
      <c r="D5291">
        <v>0</v>
      </c>
      <c r="E5291">
        <v>0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0</v>
      </c>
      <c r="L5291">
        <v>0</v>
      </c>
      <c r="M5291">
        <v>0</v>
      </c>
      <c r="N5291">
        <v>0</v>
      </c>
      <c r="O5291">
        <v>0</v>
      </c>
      <c r="P5291">
        <v>0</v>
      </c>
      <c r="Q5291">
        <v>0</v>
      </c>
      <c r="R5291">
        <v>0</v>
      </c>
      <c r="S5291">
        <v>0</v>
      </c>
      <c r="T5291">
        <v>0</v>
      </c>
      <c r="U5291">
        <v>0</v>
      </c>
      <c r="V5291">
        <v>0</v>
      </c>
      <c r="W5291">
        <v>0</v>
      </c>
      <c r="X5291">
        <v>0</v>
      </c>
      <c r="Y5291">
        <v>0</v>
      </c>
      <c r="Z5291">
        <v>0</v>
      </c>
      <c r="AA5291">
        <v>0</v>
      </c>
      <c r="AB5291">
        <v>0</v>
      </c>
      <c r="AC5291">
        <v>0</v>
      </c>
      <c r="AD5291">
        <v>0</v>
      </c>
    </row>
    <row r="5292" spans="1:33" x14ac:dyDescent="0.2">
      <c r="A5292" s="58"/>
      <c r="B5292">
        <v>6</v>
      </c>
      <c r="C5292">
        <v>0</v>
      </c>
      <c r="D5292">
        <v>0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0</v>
      </c>
      <c r="L5292">
        <v>0</v>
      </c>
      <c r="M5292">
        <v>0</v>
      </c>
      <c r="N5292">
        <v>0</v>
      </c>
      <c r="O5292">
        <v>0</v>
      </c>
      <c r="P5292">
        <v>0</v>
      </c>
      <c r="Q5292">
        <v>0</v>
      </c>
      <c r="R5292">
        <v>0</v>
      </c>
      <c r="S5292">
        <v>0</v>
      </c>
      <c r="T5292">
        <v>0</v>
      </c>
      <c r="U5292">
        <v>0</v>
      </c>
      <c r="V5292">
        <v>0</v>
      </c>
      <c r="W5292">
        <v>0</v>
      </c>
      <c r="X5292">
        <v>0</v>
      </c>
      <c r="Y5292">
        <v>0</v>
      </c>
      <c r="Z5292">
        <v>0</v>
      </c>
      <c r="AA5292">
        <v>0</v>
      </c>
      <c r="AB5292">
        <v>0</v>
      </c>
      <c r="AC5292">
        <v>0</v>
      </c>
      <c r="AD5292">
        <v>0</v>
      </c>
    </row>
    <row r="5293" spans="1:33" x14ac:dyDescent="0.2">
      <c r="A5293" s="58"/>
      <c r="B5293">
        <v>7</v>
      </c>
      <c r="C5293">
        <v>0</v>
      </c>
      <c r="D5293">
        <v>0</v>
      </c>
      <c r="E5293">
        <v>0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0</v>
      </c>
      <c r="L5293">
        <v>0</v>
      </c>
      <c r="M5293">
        <v>0</v>
      </c>
      <c r="N5293">
        <v>0</v>
      </c>
      <c r="O5293">
        <v>0</v>
      </c>
      <c r="P5293">
        <v>0</v>
      </c>
      <c r="Q5293">
        <v>0</v>
      </c>
      <c r="R5293">
        <v>0</v>
      </c>
      <c r="S5293">
        <v>0</v>
      </c>
      <c r="T5293">
        <v>0</v>
      </c>
      <c r="U5293">
        <v>0</v>
      </c>
      <c r="V5293">
        <v>0</v>
      </c>
      <c r="W5293">
        <v>0</v>
      </c>
      <c r="X5293">
        <v>0</v>
      </c>
      <c r="Y5293">
        <v>0</v>
      </c>
      <c r="Z5293">
        <v>0</v>
      </c>
      <c r="AA5293">
        <v>0</v>
      </c>
      <c r="AB5293">
        <v>0</v>
      </c>
      <c r="AC5293">
        <v>0</v>
      </c>
      <c r="AD5293">
        <v>0</v>
      </c>
    </row>
    <row r="5294" spans="1:33" x14ac:dyDescent="0.2">
      <c r="A5294" s="58"/>
      <c r="B5294">
        <v>8</v>
      </c>
      <c r="C5294">
        <v>0</v>
      </c>
      <c r="D5294">
        <v>0</v>
      </c>
      <c r="E5294">
        <v>0</v>
      </c>
      <c r="F5294">
        <v>0</v>
      </c>
      <c r="G5294">
        <v>0</v>
      </c>
      <c r="H5294">
        <v>0</v>
      </c>
      <c r="I5294">
        <v>0</v>
      </c>
      <c r="J5294">
        <v>0</v>
      </c>
      <c r="K5294">
        <v>0</v>
      </c>
      <c r="L5294">
        <v>0</v>
      </c>
      <c r="M5294">
        <v>0</v>
      </c>
      <c r="N5294">
        <v>0</v>
      </c>
      <c r="O5294">
        <v>0</v>
      </c>
      <c r="P5294">
        <v>0</v>
      </c>
      <c r="Q5294">
        <v>0</v>
      </c>
      <c r="R5294">
        <v>0</v>
      </c>
      <c r="S5294">
        <v>0</v>
      </c>
      <c r="T5294">
        <v>0</v>
      </c>
      <c r="U5294">
        <v>0</v>
      </c>
      <c r="V5294">
        <v>0</v>
      </c>
      <c r="W5294">
        <v>0</v>
      </c>
      <c r="X5294">
        <v>0</v>
      </c>
      <c r="Y5294">
        <v>0</v>
      </c>
      <c r="Z5294">
        <v>0</v>
      </c>
      <c r="AA5294">
        <v>0</v>
      </c>
      <c r="AB5294">
        <v>0</v>
      </c>
      <c r="AC5294">
        <v>0</v>
      </c>
      <c r="AD5294">
        <v>0</v>
      </c>
    </row>
    <row r="5295" spans="1:33" x14ac:dyDescent="0.2">
      <c r="A5295" s="58"/>
      <c r="B5295">
        <v>9</v>
      </c>
      <c r="C5295">
        <v>0</v>
      </c>
      <c r="D5295">
        <v>0</v>
      </c>
      <c r="E5295">
        <v>0</v>
      </c>
      <c r="F5295">
        <v>0</v>
      </c>
      <c r="G5295">
        <v>0</v>
      </c>
      <c r="H5295">
        <v>0</v>
      </c>
      <c r="I5295">
        <v>0</v>
      </c>
      <c r="J5295">
        <v>0</v>
      </c>
      <c r="K5295">
        <v>0</v>
      </c>
      <c r="L5295">
        <v>0</v>
      </c>
      <c r="M5295">
        <v>0</v>
      </c>
      <c r="N5295">
        <v>0</v>
      </c>
      <c r="O5295">
        <v>0</v>
      </c>
      <c r="P5295">
        <v>0</v>
      </c>
      <c r="Q5295">
        <v>85</v>
      </c>
      <c r="R5295">
        <v>52</v>
      </c>
      <c r="S5295">
        <v>0</v>
      </c>
      <c r="T5295">
        <v>0</v>
      </c>
      <c r="U5295">
        <v>0</v>
      </c>
      <c r="V5295">
        <v>3</v>
      </c>
      <c r="W5295">
        <v>25</v>
      </c>
      <c r="X5295">
        <v>80</v>
      </c>
      <c r="Y5295">
        <v>113</v>
      </c>
      <c r="Z5295">
        <v>107</v>
      </c>
      <c r="AA5295">
        <v>59</v>
      </c>
      <c r="AB5295">
        <v>1</v>
      </c>
      <c r="AC5295">
        <v>0</v>
      </c>
      <c r="AD5295">
        <v>0</v>
      </c>
    </row>
    <row r="5296" spans="1:33" x14ac:dyDescent="0.2">
      <c r="A5296" s="58"/>
      <c r="B5296">
        <v>10</v>
      </c>
      <c r="C5296">
        <v>0</v>
      </c>
      <c r="D5296">
        <v>0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0</v>
      </c>
      <c r="L5296">
        <v>0</v>
      </c>
      <c r="M5296">
        <v>0</v>
      </c>
      <c r="N5296">
        <v>0</v>
      </c>
      <c r="O5296">
        <v>0</v>
      </c>
      <c r="P5296">
        <v>25</v>
      </c>
      <c r="Q5296">
        <v>215</v>
      </c>
      <c r="R5296">
        <v>214</v>
      </c>
      <c r="S5296">
        <v>94</v>
      </c>
      <c r="T5296">
        <v>127</v>
      </c>
      <c r="U5296">
        <v>155</v>
      </c>
      <c r="V5296">
        <v>210</v>
      </c>
      <c r="W5296">
        <v>254</v>
      </c>
      <c r="X5296">
        <v>254</v>
      </c>
      <c r="Y5296">
        <v>254</v>
      </c>
      <c r="Z5296">
        <v>254</v>
      </c>
      <c r="AA5296">
        <v>254</v>
      </c>
      <c r="AB5296">
        <v>157</v>
      </c>
      <c r="AC5296">
        <v>0</v>
      </c>
      <c r="AD5296">
        <v>0</v>
      </c>
    </row>
    <row r="5297" spans="1:30" x14ac:dyDescent="0.2">
      <c r="A5297" s="58"/>
      <c r="B5297">
        <v>11</v>
      </c>
      <c r="C5297">
        <v>0</v>
      </c>
      <c r="D5297">
        <v>0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0</v>
      </c>
      <c r="L5297">
        <v>0</v>
      </c>
      <c r="M5297">
        <v>0</v>
      </c>
      <c r="N5297">
        <v>0</v>
      </c>
      <c r="O5297">
        <v>0</v>
      </c>
      <c r="P5297">
        <v>138</v>
      </c>
      <c r="Q5297">
        <v>252</v>
      </c>
      <c r="R5297">
        <v>254</v>
      </c>
      <c r="S5297">
        <v>254</v>
      </c>
      <c r="T5297">
        <v>254</v>
      </c>
      <c r="U5297">
        <v>254</v>
      </c>
      <c r="V5297">
        <v>250</v>
      </c>
      <c r="W5297">
        <v>209</v>
      </c>
      <c r="X5297">
        <v>154</v>
      </c>
      <c r="Y5297">
        <v>114</v>
      </c>
      <c r="Z5297">
        <v>135</v>
      </c>
      <c r="AA5297">
        <v>96</v>
      </c>
      <c r="AB5297">
        <v>78</v>
      </c>
      <c r="AC5297">
        <v>0</v>
      </c>
      <c r="AD5297">
        <v>0</v>
      </c>
    </row>
    <row r="5298" spans="1:30" x14ac:dyDescent="0.2">
      <c r="A5298" s="58"/>
      <c r="B5298">
        <v>12</v>
      </c>
      <c r="C5298">
        <v>0</v>
      </c>
      <c r="D5298">
        <v>0</v>
      </c>
      <c r="E5298">
        <v>0</v>
      </c>
      <c r="F5298">
        <v>0</v>
      </c>
      <c r="G5298">
        <v>0</v>
      </c>
      <c r="H5298">
        <v>0</v>
      </c>
      <c r="I5298">
        <v>0</v>
      </c>
      <c r="J5298">
        <v>0</v>
      </c>
      <c r="K5298">
        <v>0</v>
      </c>
      <c r="L5298">
        <v>0</v>
      </c>
      <c r="M5298">
        <v>0</v>
      </c>
      <c r="N5298">
        <v>0</v>
      </c>
      <c r="O5298">
        <v>55</v>
      </c>
      <c r="P5298">
        <v>242</v>
      </c>
      <c r="Q5298">
        <v>244</v>
      </c>
      <c r="R5298">
        <v>210</v>
      </c>
      <c r="S5298">
        <v>149</v>
      </c>
      <c r="T5298">
        <v>100</v>
      </c>
      <c r="U5298">
        <v>67</v>
      </c>
      <c r="V5298">
        <v>22</v>
      </c>
      <c r="W5298">
        <v>0</v>
      </c>
      <c r="X5298">
        <v>0</v>
      </c>
      <c r="Y5298">
        <v>0</v>
      </c>
      <c r="Z5298">
        <v>0</v>
      </c>
      <c r="AA5298">
        <v>0</v>
      </c>
      <c r="AB5298">
        <v>0</v>
      </c>
      <c r="AC5298">
        <v>0</v>
      </c>
      <c r="AD5298">
        <v>0</v>
      </c>
    </row>
    <row r="5299" spans="1:30" x14ac:dyDescent="0.2">
      <c r="A5299" s="58"/>
      <c r="B5299">
        <v>13</v>
      </c>
      <c r="C5299">
        <v>0</v>
      </c>
      <c r="D5299">
        <v>0</v>
      </c>
      <c r="E5299">
        <v>0</v>
      </c>
      <c r="F5299">
        <v>0</v>
      </c>
      <c r="G5299">
        <v>0</v>
      </c>
      <c r="H5299">
        <v>0</v>
      </c>
      <c r="I5299">
        <v>0</v>
      </c>
      <c r="J5299">
        <v>0</v>
      </c>
      <c r="K5299">
        <v>0</v>
      </c>
      <c r="L5299">
        <v>0</v>
      </c>
      <c r="M5299">
        <v>0</v>
      </c>
      <c r="N5299">
        <v>8</v>
      </c>
      <c r="O5299">
        <v>195</v>
      </c>
      <c r="P5299">
        <v>230</v>
      </c>
      <c r="Q5299">
        <v>35</v>
      </c>
      <c r="R5299">
        <v>0</v>
      </c>
      <c r="S5299">
        <v>0</v>
      </c>
      <c r="T5299">
        <v>0</v>
      </c>
      <c r="U5299">
        <v>0</v>
      </c>
      <c r="V5299">
        <v>0</v>
      </c>
      <c r="W5299">
        <v>0</v>
      </c>
      <c r="X5299">
        <v>0</v>
      </c>
      <c r="Y5299">
        <v>0</v>
      </c>
      <c r="Z5299">
        <v>0</v>
      </c>
      <c r="AA5299">
        <v>0</v>
      </c>
      <c r="AB5299">
        <v>0</v>
      </c>
      <c r="AC5299">
        <v>0</v>
      </c>
      <c r="AD5299">
        <v>0</v>
      </c>
    </row>
    <row r="5300" spans="1:30" x14ac:dyDescent="0.2">
      <c r="A5300" s="58"/>
      <c r="B5300">
        <v>14</v>
      </c>
      <c r="C5300">
        <v>0</v>
      </c>
      <c r="D5300">
        <v>0</v>
      </c>
      <c r="E5300">
        <v>0</v>
      </c>
      <c r="F5300">
        <v>0</v>
      </c>
      <c r="G5300">
        <v>0</v>
      </c>
      <c r="H5300">
        <v>0</v>
      </c>
      <c r="I5300">
        <v>0</v>
      </c>
      <c r="J5300">
        <v>0</v>
      </c>
      <c r="K5300">
        <v>0</v>
      </c>
      <c r="L5300">
        <v>0</v>
      </c>
      <c r="M5300">
        <v>0</v>
      </c>
      <c r="N5300">
        <v>154</v>
      </c>
      <c r="O5300">
        <v>254</v>
      </c>
      <c r="P5300">
        <v>214</v>
      </c>
      <c r="Q5300">
        <v>178</v>
      </c>
      <c r="R5300">
        <v>180</v>
      </c>
      <c r="S5300">
        <v>87</v>
      </c>
      <c r="T5300">
        <v>13</v>
      </c>
      <c r="U5300">
        <v>0</v>
      </c>
      <c r="V5300">
        <v>0</v>
      </c>
      <c r="W5300">
        <v>0</v>
      </c>
      <c r="X5300">
        <v>0</v>
      </c>
      <c r="Y5300">
        <v>0</v>
      </c>
      <c r="Z5300">
        <v>0</v>
      </c>
      <c r="AA5300">
        <v>0</v>
      </c>
      <c r="AB5300">
        <v>0</v>
      </c>
      <c r="AC5300">
        <v>0</v>
      </c>
      <c r="AD5300">
        <v>0</v>
      </c>
    </row>
    <row r="5301" spans="1:30" x14ac:dyDescent="0.2">
      <c r="A5301" s="58"/>
      <c r="B5301">
        <v>15</v>
      </c>
      <c r="C5301">
        <v>0</v>
      </c>
      <c r="D5301">
        <v>0</v>
      </c>
      <c r="E5301">
        <v>0</v>
      </c>
      <c r="F5301">
        <v>0</v>
      </c>
      <c r="G5301">
        <v>0</v>
      </c>
      <c r="H5301">
        <v>0</v>
      </c>
      <c r="I5301">
        <v>0</v>
      </c>
      <c r="J5301">
        <v>0</v>
      </c>
      <c r="K5301">
        <v>0</v>
      </c>
      <c r="L5301">
        <v>0</v>
      </c>
      <c r="M5301">
        <v>99</v>
      </c>
      <c r="N5301">
        <v>246</v>
      </c>
      <c r="O5301">
        <v>254</v>
      </c>
      <c r="P5301">
        <v>254</v>
      </c>
      <c r="Q5301">
        <v>254</v>
      </c>
      <c r="R5301">
        <v>254</v>
      </c>
      <c r="S5301">
        <v>255</v>
      </c>
      <c r="T5301">
        <v>146</v>
      </c>
      <c r="U5301">
        <v>0</v>
      </c>
      <c r="V5301">
        <v>0</v>
      </c>
      <c r="W5301">
        <v>0</v>
      </c>
      <c r="X5301">
        <v>0</v>
      </c>
      <c r="Y5301">
        <v>0</v>
      </c>
      <c r="Z5301">
        <v>0</v>
      </c>
      <c r="AA5301">
        <v>0</v>
      </c>
      <c r="AB5301">
        <v>0</v>
      </c>
      <c r="AC5301">
        <v>0</v>
      </c>
      <c r="AD5301">
        <v>0</v>
      </c>
    </row>
    <row r="5302" spans="1:30" x14ac:dyDescent="0.2">
      <c r="A5302" s="58"/>
      <c r="B5302">
        <v>16</v>
      </c>
      <c r="C5302">
        <v>0</v>
      </c>
      <c r="D5302">
        <v>0</v>
      </c>
      <c r="E5302">
        <v>0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0</v>
      </c>
      <c r="L5302">
        <v>82</v>
      </c>
      <c r="M5302">
        <v>230</v>
      </c>
      <c r="N5302">
        <v>254</v>
      </c>
      <c r="O5302">
        <v>208</v>
      </c>
      <c r="P5302">
        <v>117</v>
      </c>
      <c r="Q5302">
        <v>63</v>
      </c>
      <c r="R5302">
        <v>47</v>
      </c>
      <c r="S5302">
        <v>254</v>
      </c>
      <c r="T5302">
        <v>230</v>
      </c>
      <c r="U5302">
        <v>13</v>
      </c>
      <c r="V5302">
        <v>0</v>
      </c>
      <c r="W5302">
        <v>0</v>
      </c>
      <c r="X5302">
        <v>0</v>
      </c>
      <c r="Y5302">
        <v>0</v>
      </c>
      <c r="Z5302">
        <v>0</v>
      </c>
      <c r="AA5302">
        <v>0</v>
      </c>
      <c r="AB5302">
        <v>0</v>
      </c>
      <c r="AC5302">
        <v>0</v>
      </c>
      <c r="AD5302">
        <v>0</v>
      </c>
    </row>
    <row r="5303" spans="1:30" x14ac:dyDescent="0.2">
      <c r="A5303" s="58"/>
      <c r="B5303">
        <v>17</v>
      </c>
      <c r="C5303">
        <v>0</v>
      </c>
      <c r="D5303">
        <v>0</v>
      </c>
      <c r="E5303">
        <v>0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0</v>
      </c>
      <c r="L5303">
        <v>178</v>
      </c>
      <c r="M5303">
        <v>231</v>
      </c>
      <c r="N5303">
        <v>94</v>
      </c>
      <c r="O5303">
        <v>6</v>
      </c>
      <c r="P5303">
        <v>0</v>
      </c>
      <c r="Q5303">
        <v>0</v>
      </c>
      <c r="R5303">
        <v>34</v>
      </c>
      <c r="S5303">
        <v>241</v>
      </c>
      <c r="T5303">
        <v>178</v>
      </c>
      <c r="U5303">
        <v>0</v>
      </c>
      <c r="V5303">
        <v>0</v>
      </c>
      <c r="W5303">
        <v>0</v>
      </c>
      <c r="X5303">
        <v>0</v>
      </c>
      <c r="Y5303">
        <v>0</v>
      </c>
      <c r="Z5303">
        <v>0</v>
      </c>
      <c r="AA5303">
        <v>0</v>
      </c>
      <c r="AB5303">
        <v>0</v>
      </c>
      <c r="AC5303">
        <v>0</v>
      </c>
      <c r="AD5303">
        <v>0</v>
      </c>
    </row>
    <row r="5304" spans="1:30" x14ac:dyDescent="0.2">
      <c r="A5304" s="58"/>
      <c r="B5304">
        <v>18</v>
      </c>
      <c r="C5304">
        <v>0</v>
      </c>
      <c r="D5304">
        <v>0</v>
      </c>
      <c r="E5304">
        <v>0</v>
      </c>
      <c r="F5304">
        <v>0</v>
      </c>
      <c r="G5304">
        <v>0</v>
      </c>
      <c r="H5304">
        <v>0</v>
      </c>
      <c r="I5304">
        <v>0</v>
      </c>
      <c r="J5304">
        <v>0</v>
      </c>
      <c r="K5304">
        <v>0</v>
      </c>
      <c r="L5304">
        <v>17</v>
      </c>
      <c r="M5304">
        <v>20</v>
      </c>
      <c r="N5304">
        <v>0</v>
      </c>
      <c r="O5304">
        <v>0</v>
      </c>
      <c r="P5304">
        <v>0</v>
      </c>
      <c r="Q5304">
        <v>5</v>
      </c>
      <c r="R5304">
        <v>182</v>
      </c>
      <c r="S5304">
        <v>233</v>
      </c>
      <c r="T5304">
        <v>62</v>
      </c>
      <c r="U5304">
        <v>0</v>
      </c>
      <c r="V5304">
        <v>0</v>
      </c>
      <c r="W5304">
        <v>0</v>
      </c>
      <c r="X5304">
        <v>0</v>
      </c>
      <c r="Y5304">
        <v>0</v>
      </c>
      <c r="Z5304">
        <v>0</v>
      </c>
      <c r="AA5304">
        <v>0</v>
      </c>
      <c r="AB5304">
        <v>0</v>
      </c>
      <c r="AC5304">
        <v>0</v>
      </c>
      <c r="AD5304">
        <v>0</v>
      </c>
    </row>
    <row r="5305" spans="1:30" x14ac:dyDescent="0.2">
      <c r="A5305" s="58"/>
      <c r="B5305">
        <v>19</v>
      </c>
      <c r="C5305">
        <v>0</v>
      </c>
      <c r="D5305">
        <v>0</v>
      </c>
      <c r="E5305">
        <v>0</v>
      </c>
      <c r="F5305">
        <v>0</v>
      </c>
      <c r="G5305">
        <v>0</v>
      </c>
      <c r="H5305">
        <v>0</v>
      </c>
      <c r="I5305">
        <v>0</v>
      </c>
      <c r="J5305">
        <v>0</v>
      </c>
      <c r="K5305">
        <v>0</v>
      </c>
      <c r="L5305">
        <v>0</v>
      </c>
      <c r="M5305">
        <v>0</v>
      </c>
      <c r="N5305">
        <v>0</v>
      </c>
      <c r="O5305">
        <v>0</v>
      </c>
      <c r="P5305">
        <v>5</v>
      </c>
      <c r="Q5305">
        <v>151</v>
      </c>
      <c r="R5305">
        <v>254</v>
      </c>
      <c r="S5305">
        <v>123</v>
      </c>
      <c r="T5305">
        <v>0</v>
      </c>
      <c r="U5305">
        <v>0</v>
      </c>
      <c r="V5305">
        <v>0</v>
      </c>
      <c r="W5305">
        <v>0</v>
      </c>
      <c r="X5305">
        <v>0</v>
      </c>
      <c r="Y5305">
        <v>0</v>
      </c>
      <c r="Z5305">
        <v>0</v>
      </c>
      <c r="AA5305">
        <v>0</v>
      </c>
      <c r="AB5305">
        <v>0</v>
      </c>
      <c r="AC5305">
        <v>0</v>
      </c>
      <c r="AD5305">
        <v>0</v>
      </c>
    </row>
    <row r="5306" spans="1:30" x14ac:dyDescent="0.2">
      <c r="A5306" s="58"/>
      <c r="B5306">
        <v>20</v>
      </c>
      <c r="C5306">
        <v>0</v>
      </c>
      <c r="D5306">
        <v>0</v>
      </c>
      <c r="E5306">
        <v>0</v>
      </c>
      <c r="F5306">
        <v>0</v>
      </c>
      <c r="G5306">
        <v>0</v>
      </c>
      <c r="H5306">
        <v>0</v>
      </c>
      <c r="I5306">
        <v>118</v>
      </c>
      <c r="J5306">
        <v>152</v>
      </c>
      <c r="K5306">
        <v>94</v>
      </c>
      <c r="L5306">
        <v>94</v>
      </c>
      <c r="M5306">
        <v>94</v>
      </c>
      <c r="N5306">
        <v>94</v>
      </c>
      <c r="O5306">
        <v>79</v>
      </c>
      <c r="P5306">
        <v>185</v>
      </c>
      <c r="Q5306">
        <v>254</v>
      </c>
      <c r="R5306">
        <v>155</v>
      </c>
      <c r="S5306">
        <v>0</v>
      </c>
      <c r="T5306">
        <v>0</v>
      </c>
      <c r="U5306">
        <v>0</v>
      </c>
      <c r="V5306">
        <v>0</v>
      </c>
      <c r="W5306">
        <v>0</v>
      </c>
      <c r="X5306">
        <v>0</v>
      </c>
      <c r="Y5306">
        <v>0</v>
      </c>
      <c r="Z5306">
        <v>0</v>
      </c>
      <c r="AA5306">
        <v>0</v>
      </c>
      <c r="AB5306">
        <v>0</v>
      </c>
      <c r="AC5306">
        <v>0</v>
      </c>
      <c r="AD5306">
        <v>0</v>
      </c>
    </row>
    <row r="5307" spans="1:30" x14ac:dyDescent="0.2">
      <c r="A5307" s="58"/>
      <c r="B5307">
        <v>21</v>
      </c>
      <c r="C5307">
        <v>0</v>
      </c>
      <c r="D5307">
        <v>0</v>
      </c>
      <c r="E5307">
        <v>0</v>
      </c>
      <c r="F5307">
        <v>0</v>
      </c>
      <c r="G5307">
        <v>0</v>
      </c>
      <c r="H5307">
        <v>0</v>
      </c>
      <c r="I5307">
        <v>192</v>
      </c>
      <c r="J5307">
        <v>254</v>
      </c>
      <c r="K5307">
        <v>254</v>
      </c>
      <c r="L5307">
        <v>254</v>
      </c>
      <c r="M5307">
        <v>254</v>
      </c>
      <c r="N5307">
        <v>254</v>
      </c>
      <c r="O5307">
        <v>254</v>
      </c>
      <c r="P5307">
        <v>254</v>
      </c>
      <c r="Q5307">
        <v>185</v>
      </c>
      <c r="R5307">
        <v>10</v>
      </c>
      <c r="S5307">
        <v>0</v>
      </c>
      <c r="T5307">
        <v>0</v>
      </c>
      <c r="U5307">
        <v>0</v>
      </c>
      <c r="V5307">
        <v>0</v>
      </c>
      <c r="W5307">
        <v>0</v>
      </c>
      <c r="X5307">
        <v>0</v>
      </c>
      <c r="Y5307">
        <v>0</v>
      </c>
      <c r="Z5307">
        <v>0</v>
      </c>
      <c r="AA5307">
        <v>0</v>
      </c>
      <c r="AB5307">
        <v>0</v>
      </c>
      <c r="AC5307">
        <v>0</v>
      </c>
      <c r="AD5307">
        <v>0</v>
      </c>
    </row>
    <row r="5308" spans="1:30" x14ac:dyDescent="0.2">
      <c r="A5308" s="58"/>
      <c r="B5308">
        <v>22</v>
      </c>
      <c r="C5308">
        <v>0</v>
      </c>
      <c r="D5308">
        <v>0</v>
      </c>
      <c r="E5308">
        <v>0</v>
      </c>
      <c r="F5308">
        <v>0</v>
      </c>
      <c r="G5308">
        <v>0</v>
      </c>
      <c r="H5308">
        <v>0</v>
      </c>
      <c r="I5308">
        <v>128</v>
      </c>
      <c r="J5308">
        <v>148</v>
      </c>
      <c r="K5308">
        <v>148</v>
      </c>
      <c r="L5308">
        <v>148</v>
      </c>
      <c r="M5308">
        <v>148</v>
      </c>
      <c r="N5308">
        <v>148</v>
      </c>
      <c r="O5308">
        <v>148</v>
      </c>
      <c r="P5308">
        <v>79</v>
      </c>
      <c r="Q5308">
        <v>8</v>
      </c>
      <c r="R5308">
        <v>0</v>
      </c>
      <c r="S5308">
        <v>0</v>
      </c>
      <c r="T5308">
        <v>0</v>
      </c>
      <c r="U5308">
        <v>0</v>
      </c>
      <c r="V5308">
        <v>0</v>
      </c>
      <c r="W5308">
        <v>0</v>
      </c>
      <c r="X5308">
        <v>0</v>
      </c>
      <c r="Y5308">
        <v>0</v>
      </c>
      <c r="Z5308">
        <v>0</v>
      </c>
      <c r="AA5308">
        <v>0</v>
      </c>
      <c r="AB5308">
        <v>0</v>
      </c>
      <c r="AC5308">
        <v>0</v>
      </c>
      <c r="AD5308">
        <v>0</v>
      </c>
    </row>
    <row r="5309" spans="1:30" x14ac:dyDescent="0.2">
      <c r="A5309" s="58"/>
      <c r="B5309">
        <v>23</v>
      </c>
      <c r="C5309">
        <v>0</v>
      </c>
      <c r="D5309">
        <v>0</v>
      </c>
      <c r="E5309">
        <v>0</v>
      </c>
      <c r="F5309">
        <v>0</v>
      </c>
      <c r="G5309">
        <v>0</v>
      </c>
      <c r="H5309">
        <v>0</v>
      </c>
      <c r="I5309">
        <v>0</v>
      </c>
      <c r="J5309">
        <v>0</v>
      </c>
      <c r="K5309">
        <v>0</v>
      </c>
      <c r="L5309">
        <v>0</v>
      </c>
      <c r="M5309">
        <v>0</v>
      </c>
      <c r="N5309">
        <v>0</v>
      </c>
      <c r="O5309">
        <v>0</v>
      </c>
      <c r="P5309">
        <v>0</v>
      </c>
      <c r="Q5309">
        <v>0</v>
      </c>
      <c r="R5309">
        <v>0</v>
      </c>
      <c r="S5309">
        <v>0</v>
      </c>
      <c r="T5309">
        <v>0</v>
      </c>
      <c r="U5309">
        <v>0</v>
      </c>
      <c r="V5309">
        <v>0</v>
      </c>
      <c r="W5309">
        <v>0</v>
      </c>
      <c r="X5309">
        <v>0</v>
      </c>
      <c r="Y5309">
        <v>0</v>
      </c>
      <c r="Z5309">
        <v>0</v>
      </c>
      <c r="AA5309">
        <v>0</v>
      </c>
      <c r="AB5309">
        <v>0</v>
      </c>
      <c r="AC5309">
        <v>0</v>
      </c>
      <c r="AD5309">
        <v>0</v>
      </c>
    </row>
    <row r="5310" spans="1:30" x14ac:dyDescent="0.2">
      <c r="A5310" s="58"/>
      <c r="B5310">
        <v>24</v>
      </c>
      <c r="C5310">
        <v>0</v>
      </c>
      <c r="D5310">
        <v>0</v>
      </c>
      <c r="E5310">
        <v>0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0</v>
      </c>
      <c r="L5310">
        <v>0</v>
      </c>
      <c r="M5310">
        <v>0</v>
      </c>
      <c r="N5310">
        <v>0</v>
      </c>
      <c r="O5310">
        <v>0</v>
      </c>
      <c r="P5310">
        <v>0</v>
      </c>
      <c r="Q5310">
        <v>0</v>
      </c>
      <c r="R5310">
        <v>0</v>
      </c>
      <c r="S5310">
        <v>0</v>
      </c>
      <c r="T5310">
        <v>0</v>
      </c>
      <c r="U5310">
        <v>0</v>
      </c>
      <c r="V5310">
        <v>0</v>
      </c>
      <c r="W5310">
        <v>0</v>
      </c>
      <c r="X5310">
        <v>0</v>
      </c>
      <c r="Y5310">
        <v>0</v>
      </c>
      <c r="Z5310">
        <v>0</v>
      </c>
      <c r="AA5310">
        <v>0</v>
      </c>
      <c r="AB5310">
        <v>0</v>
      </c>
      <c r="AC5310">
        <v>0</v>
      </c>
      <c r="AD5310">
        <v>0</v>
      </c>
    </row>
    <row r="5311" spans="1:30" x14ac:dyDescent="0.2">
      <c r="A5311" s="58"/>
      <c r="B5311">
        <v>25</v>
      </c>
      <c r="C5311">
        <v>0</v>
      </c>
      <c r="D5311">
        <v>0</v>
      </c>
      <c r="E5311">
        <v>0</v>
      </c>
      <c r="F5311">
        <v>0</v>
      </c>
      <c r="G5311">
        <v>0</v>
      </c>
      <c r="H5311">
        <v>0</v>
      </c>
      <c r="I5311">
        <v>0</v>
      </c>
      <c r="J5311">
        <v>0</v>
      </c>
      <c r="K5311">
        <v>0</v>
      </c>
      <c r="L5311">
        <v>0</v>
      </c>
      <c r="M5311">
        <v>0</v>
      </c>
      <c r="N5311">
        <v>0</v>
      </c>
      <c r="O5311">
        <v>0</v>
      </c>
      <c r="P5311">
        <v>0</v>
      </c>
      <c r="Q5311">
        <v>0</v>
      </c>
      <c r="R5311">
        <v>0</v>
      </c>
      <c r="S5311">
        <v>0</v>
      </c>
      <c r="T5311">
        <v>0</v>
      </c>
      <c r="U5311">
        <v>0</v>
      </c>
      <c r="V5311">
        <v>0</v>
      </c>
      <c r="W5311">
        <v>0</v>
      </c>
      <c r="X5311">
        <v>0</v>
      </c>
      <c r="Y5311">
        <v>0</v>
      </c>
      <c r="Z5311">
        <v>0</v>
      </c>
      <c r="AA5311">
        <v>0</v>
      </c>
      <c r="AB5311">
        <v>0</v>
      </c>
      <c r="AC5311">
        <v>0</v>
      </c>
      <c r="AD5311">
        <v>0</v>
      </c>
    </row>
    <row r="5312" spans="1:30" x14ac:dyDescent="0.2">
      <c r="A5312" s="58"/>
      <c r="B5312">
        <v>26</v>
      </c>
      <c r="C5312">
        <v>0</v>
      </c>
      <c r="D5312">
        <v>0</v>
      </c>
      <c r="E5312">
        <v>0</v>
      </c>
      <c r="F5312">
        <v>0</v>
      </c>
      <c r="G5312">
        <v>0</v>
      </c>
      <c r="H5312">
        <v>0</v>
      </c>
      <c r="I5312">
        <v>0</v>
      </c>
      <c r="J5312">
        <v>0</v>
      </c>
      <c r="K5312">
        <v>0</v>
      </c>
      <c r="L5312">
        <v>0</v>
      </c>
      <c r="M5312">
        <v>0</v>
      </c>
      <c r="N5312">
        <v>0</v>
      </c>
      <c r="O5312">
        <v>0</v>
      </c>
      <c r="P5312">
        <v>0</v>
      </c>
      <c r="Q5312">
        <v>0</v>
      </c>
      <c r="R5312">
        <v>0</v>
      </c>
      <c r="S5312">
        <v>0</v>
      </c>
      <c r="T5312">
        <v>0</v>
      </c>
      <c r="U5312">
        <v>0</v>
      </c>
      <c r="V5312">
        <v>0</v>
      </c>
      <c r="W5312">
        <v>0</v>
      </c>
      <c r="X5312">
        <v>0</v>
      </c>
      <c r="Y5312">
        <v>0</v>
      </c>
      <c r="Z5312">
        <v>0</v>
      </c>
      <c r="AA5312">
        <v>0</v>
      </c>
      <c r="AB5312">
        <v>0</v>
      </c>
      <c r="AC5312">
        <v>0</v>
      </c>
      <c r="AD5312">
        <v>0</v>
      </c>
    </row>
    <row r="5313" spans="1:33" x14ac:dyDescent="0.2">
      <c r="A5313" s="58"/>
      <c r="B5313">
        <v>27</v>
      </c>
      <c r="C5313">
        <v>0</v>
      </c>
      <c r="D5313">
        <v>0</v>
      </c>
      <c r="E5313">
        <v>0</v>
      </c>
      <c r="F5313">
        <v>0</v>
      </c>
      <c r="G5313">
        <v>0</v>
      </c>
      <c r="H5313">
        <v>0</v>
      </c>
      <c r="I5313">
        <v>0</v>
      </c>
      <c r="J5313">
        <v>0</v>
      </c>
      <c r="K5313">
        <v>0</v>
      </c>
      <c r="L5313">
        <v>0</v>
      </c>
      <c r="M5313">
        <v>0</v>
      </c>
      <c r="N5313">
        <v>0</v>
      </c>
      <c r="O5313">
        <v>0</v>
      </c>
      <c r="P5313">
        <v>0</v>
      </c>
      <c r="Q5313">
        <v>0</v>
      </c>
      <c r="R5313">
        <v>0</v>
      </c>
      <c r="S5313">
        <v>0</v>
      </c>
      <c r="T5313">
        <v>0</v>
      </c>
      <c r="U5313">
        <v>0</v>
      </c>
      <c r="V5313">
        <v>0</v>
      </c>
      <c r="W5313">
        <v>0</v>
      </c>
      <c r="X5313">
        <v>0</v>
      </c>
      <c r="Y5313">
        <v>0</v>
      </c>
      <c r="Z5313">
        <v>0</v>
      </c>
      <c r="AA5313">
        <v>0</v>
      </c>
      <c r="AB5313">
        <v>0</v>
      </c>
      <c r="AC5313">
        <v>0</v>
      </c>
      <c r="AD5313">
        <v>0</v>
      </c>
    </row>
    <row r="5314" spans="1:33" x14ac:dyDescent="0.2">
      <c r="A5314" s="58"/>
      <c r="B5314">
        <v>28</v>
      </c>
      <c r="C5314">
        <v>0</v>
      </c>
      <c r="D5314">
        <v>0</v>
      </c>
      <c r="E5314">
        <v>0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0</v>
      </c>
      <c r="L5314">
        <v>0</v>
      </c>
      <c r="M5314">
        <v>0</v>
      </c>
      <c r="N5314">
        <v>0</v>
      </c>
      <c r="O5314">
        <v>0</v>
      </c>
      <c r="P5314">
        <v>0</v>
      </c>
      <c r="Q5314">
        <v>0</v>
      </c>
      <c r="R5314">
        <v>0</v>
      </c>
      <c r="S5314">
        <v>0</v>
      </c>
      <c r="T5314">
        <v>0</v>
      </c>
      <c r="U5314">
        <v>0</v>
      </c>
      <c r="V5314">
        <v>0</v>
      </c>
      <c r="W5314">
        <v>0</v>
      </c>
      <c r="X5314">
        <v>0</v>
      </c>
      <c r="Y5314">
        <v>0</v>
      </c>
      <c r="Z5314">
        <v>0</v>
      </c>
      <c r="AA5314">
        <v>0</v>
      </c>
      <c r="AB5314">
        <v>0</v>
      </c>
      <c r="AC5314">
        <v>0</v>
      </c>
      <c r="AD5314">
        <v>0</v>
      </c>
    </row>
    <row r="5315" spans="1:33" x14ac:dyDescent="0.2">
      <c r="A5315" s="58"/>
    </row>
    <row r="5316" spans="1:33" x14ac:dyDescent="0.2">
      <c r="A5316" s="58">
        <v>178</v>
      </c>
      <c r="C5316">
        <v>1</v>
      </c>
      <c r="D5316">
        <v>2</v>
      </c>
      <c r="E5316">
        <v>3</v>
      </c>
      <c r="F5316">
        <v>4</v>
      </c>
      <c r="G5316">
        <v>5</v>
      </c>
      <c r="H5316">
        <v>6</v>
      </c>
      <c r="I5316">
        <v>7</v>
      </c>
      <c r="J5316">
        <v>8</v>
      </c>
      <c r="K5316">
        <v>9</v>
      </c>
      <c r="L5316">
        <v>10</v>
      </c>
      <c r="M5316">
        <v>11</v>
      </c>
      <c r="N5316">
        <v>12</v>
      </c>
      <c r="O5316">
        <v>13</v>
      </c>
      <c r="P5316">
        <v>14</v>
      </c>
      <c r="Q5316">
        <v>15</v>
      </c>
      <c r="R5316">
        <v>16</v>
      </c>
      <c r="S5316">
        <v>17</v>
      </c>
      <c r="T5316">
        <v>18</v>
      </c>
      <c r="U5316">
        <v>19</v>
      </c>
      <c r="V5316">
        <v>20</v>
      </c>
      <c r="W5316">
        <v>21</v>
      </c>
      <c r="X5316">
        <v>22</v>
      </c>
      <c r="Y5316">
        <v>23</v>
      </c>
      <c r="Z5316">
        <v>24</v>
      </c>
      <c r="AA5316">
        <v>25</v>
      </c>
      <c r="AB5316">
        <v>26</v>
      </c>
      <c r="AC5316">
        <v>27</v>
      </c>
      <c r="AD5316">
        <v>28</v>
      </c>
    </row>
    <row r="5317" spans="1:33" x14ac:dyDescent="0.2">
      <c r="A5317" s="58"/>
      <c r="B5317">
        <v>1</v>
      </c>
      <c r="C5317">
        <v>0</v>
      </c>
      <c r="D5317">
        <v>0</v>
      </c>
      <c r="E5317">
        <v>0</v>
      </c>
      <c r="F5317">
        <v>0</v>
      </c>
      <c r="G5317">
        <v>0</v>
      </c>
      <c r="H5317">
        <v>0</v>
      </c>
      <c r="I5317">
        <v>0</v>
      </c>
      <c r="J5317">
        <v>0</v>
      </c>
      <c r="K5317">
        <v>0</v>
      </c>
      <c r="L5317">
        <v>0</v>
      </c>
      <c r="M5317">
        <v>0</v>
      </c>
      <c r="N5317">
        <v>0</v>
      </c>
      <c r="O5317">
        <v>0</v>
      </c>
      <c r="P5317">
        <v>0</v>
      </c>
      <c r="Q5317">
        <v>0</v>
      </c>
      <c r="R5317">
        <v>0</v>
      </c>
      <c r="S5317">
        <v>0</v>
      </c>
      <c r="T5317">
        <v>0</v>
      </c>
      <c r="U5317">
        <v>0</v>
      </c>
      <c r="V5317">
        <v>0</v>
      </c>
      <c r="W5317">
        <v>0</v>
      </c>
      <c r="X5317">
        <v>0</v>
      </c>
      <c r="Y5317">
        <v>0</v>
      </c>
      <c r="Z5317">
        <v>0</v>
      </c>
      <c r="AA5317">
        <v>0</v>
      </c>
      <c r="AB5317">
        <v>0</v>
      </c>
      <c r="AC5317">
        <v>0</v>
      </c>
      <c r="AD5317">
        <v>0</v>
      </c>
      <c r="AG5317">
        <v>5</v>
      </c>
    </row>
    <row r="5318" spans="1:33" x14ac:dyDescent="0.2">
      <c r="A5318" s="58"/>
      <c r="B5318">
        <v>2</v>
      </c>
      <c r="C5318">
        <v>0</v>
      </c>
      <c r="D5318">
        <v>0</v>
      </c>
      <c r="E5318">
        <v>0</v>
      </c>
      <c r="F5318">
        <v>0</v>
      </c>
      <c r="G5318">
        <v>0</v>
      </c>
      <c r="H5318">
        <v>0</v>
      </c>
      <c r="I5318">
        <v>0</v>
      </c>
      <c r="J5318">
        <v>0</v>
      </c>
      <c r="K5318">
        <v>0</v>
      </c>
      <c r="L5318">
        <v>0</v>
      </c>
      <c r="M5318">
        <v>0</v>
      </c>
      <c r="N5318">
        <v>0</v>
      </c>
      <c r="O5318">
        <v>0</v>
      </c>
      <c r="P5318">
        <v>0</v>
      </c>
      <c r="Q5318">
        <v>0</v>
      </c>
      <c r="R5318">
        <v>0</v>
      </c>
      <c r="S5318">
        <v>0</v>
      </c>
      <c r="T5318">
        <v>0</v>
      </c>
      <c r="U5318">
        <v>0</v>
      </c>
      <c r="V5318">
        <v>0</v>
      </c>
      <c r="W5318">
        <v>0</v>
      </c>
      <c r="X5318">
        <v>0</v>
      </c>
      <c r="Y5318">
        <v>0</v>
      </c>
      <c r="Z5318">
        <v>0</v>
      </c>
      <c r="AA5318">
        <v>0</v>
      </c>
      <c r="AB5318">
        <v>0</v>
      </c>
      <c r="AC5318">
        <v>0</v>
      </c>
      <c r="AD5318">
        <v>0</v>
      </c>
    </row>
    <row r="5319" spans="1:33" x14ac:dyDescent="0.2">
      <c r="A5319" s="58"/>
      <c r="B5319">
        <v>3</v>
      </c>
      <c r="C5319">
        <v>0</v>
      </c>
      <c r="D5319">
        <v>0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0</v>
      </c>
      <c r="L5319">
        <v>0</v>
      </c>
      <c r="M5319">
        <v>0</v>
      </c>
      <c r="N5319">
        <v>0</v>
      </c>
      <c r="O5319">
        <v>0</v>
      </c>
      <c r="P5319">
        <v>0</v>
      </c>
      <c r="Q5319">
        <v>0</v>
      </c>
      <c r="R5319">
        <v>0</v>
      </c>
      <c r="S5319">
        <v>0</v>
      </c>
      <c r="T5319">
        <v>0</v>
      </c>
      <c r="U5319">
        <v>0</v>
      </c>
      <c r="V5319">
        <v>0</v>
      </c>
      <c r="W5319">
        <v>0</v>
      </c>
      <c r="X5319">
        <v>0</v>
      </c>
      <c r="Y5319">
        <v>0</v>
      </c>
      <c r="Z5319">
        <v>0</v>
      </c>
      <c r="AA5319">
        <v>0</v>
      </c>
      <c r="AB5319">
        <v>0</v>
      </c>
      <c r="AC5319">
        <v>0</v>
      </c>
      <c r="AD5319">
        <v>0</v>
      </c>
    </row>
    <row r="5320" spans="1:33" x14ac:dyDescent="0.2">
      <c r="A5320" s="58"/>
      <c r="B5320">
        <v>4</v>
      </c>
      <c r="C5320">
        <v>0</v>
      </c>
      <c r="D5320">
        <v>0</v>
      </c>
      <c r="E5320">
        <v>0</v>
      </c>
      <c r="F5320">
        <v>0</v>
      </c>
      <c r="G5320">
        <v>0</v>
      </c>
      <c r="H5320">
        <v>0</v>
      </c>
      <c r="I5320">
        <v>0</v>
      </c>
      <c r="J5320">
        <v>0</v>
      </c>
      <c r="K5320">
        <v>0</v>
      </c>
      <c r="L5320">
        <v>0</v>
      </c>
      <c r="M5320">
        <v>0</v>
      </c>
      <c r="N5320">
        <v>0</v>
      </c>
      <c r="O5320">
        <v>0</v>
      </c>
      <c r="P5320">
        <v>0</v>
      </c>
      <c r="Q5320">
        <v>0</v>
      </c>
      <c r="R5320">
        <v>0</v>
      </c>
      <c r="S5320">
        <v>0</v>
      </c>
      <c r="T5320">
        <v>0</v>
      </c>
      <c r="U5320">
        <v>0</v>
      </c>
      <c r="V5320">
        <v>0</v>
      </c>
      <c r="W5320">
        <v>0</v>
      </c>
      <c r="X5320">
        <v>0</v>
      </c>
      <c r="Y5320">
        <v>0</v>
      </c>
      <c r="Z5320">
        <v>0</v>
      </c>
      <c r="AA5320">
        <v>0</v>
      </c>
      <c r="AB5320">
        <v>0</v>
      </c>
      <c r="AC5320">
        <v>0</v>
      </c>
      <c r="AD5320">
        <v>0</v>
      </c>
    </row>
    <row r="5321" spans="1:33" x14ac:dyDescent="0.2">
      <c r="A5321" s="58"/>
      <c r="B5321">
        <v>5</v>
      </c>
      <c r="C5321">
        <v>0</v>
      </c>
      <c r="D5321">
        <v>0</v>
      </c>
      <c r="E5321">
        <v>0</v>
      </c>
      <c r="F5321">
        <v>0</v>
      </c>
      <c r="G5321">
        <v>0</v>
      </c>
      <c r="H5321">
        <v>0</v>
      </c>
      <c r="I5321">
        <v>0</v>
      </c>
      <c r="J5321">
        <v>0</v>
      </c>
      <c r="K5321">
        <v>0</v>
      </c>
      <c r="L5321">
        <v>0</v>
      </c>
      <c r="M5321">
        <v>0</v>
      </c>
      <c r="N5321">
        <v>0</v>
      </c>
      <c r="O5321">
        <v>0</v>
      </c>
      <c r="P5321">
        <v>0</v>
      </c>
      <c r="Q5321">
        <v>89</v>
      </c>
      <c r="R5321">
        <v>92</v>
      </c>
      <c r="S5321">
        <v>155</v>
      </c>
      <c r="T5321">
        <v>125</v>
      </c>
      <c r="U5321">
        <v>0</v>
      </c>
      <c r="V5321">
        <v>0</v>
      </c>
      <c r="W5321">
        <v>0</v>
      </c>
      <c r="X5321">
        <v>0</v>
      </c>
      <c r="Y5321">
        <v>0</v>
      </c>
      <c r="Z5321">
        <v>0</v>
      </c>
      <c r="AA5321">
        <v>0</v>
      </c>
      <c r="AB5321">
        <v>0</v>
      </c>
      <c r="AC5321">
        <v>0</v>
      </c>
      <c r="AD5321">
        <v>0</v>
      </c>
    </row>
    <row r="5322" spans="1:33" x14ac:dyDescent="0.2">
      <c r="A5322" s="58"/>
      <c r="B5322">
        <v>6</v>
      </c>
      <c r="C5322">
        <v>0</v>
      </c>
      <c r="D5322">
        <v>0</v>
      </c>
      <c r="E5322">
        <v>0</v>
      </c>
      <c r="F5322">
        <v>0</v>
      </c>
      <c r="G5322">
        <v>0</v>
      </c>
      <c r="H5322">
        <v>0</v>
      </c>
      <c r="I5322">
        <v>0</v>
      </c>
      <c r="J5322">
        <v>0</v>
      </c>
      <c r="K5322">
        <v>3</v>
      </c>
      <c r="L5322">
        <v>17</v>
      </c>
      <c r="M5322">
        <v>17</v>
      </c>
      <c r="N5322">
        <v>17</v>
      </c>
      <c r="O5322">
        <v>17</v>
      </c>
      <c r="P5322">
        <v>119</v>
      </c>
      <c r="Q5322">
        <v>253</v>
      </c>
      <c r="R5322">
        <v>254</v>
      </c>
      <c r="S5322">
        <v>254</v>
      </c>
      <c r="T5322">
        <v>219</v>
      </c>
      <c r="U5322">
        <v>0</v>
      </c>
      <c r="V5322">
        <v>0</v>
      </c>
      <c r="W5322">
        <v>0</v>
      </c>
      <c r="X5322">
        <v>0</v>
      </c>
      <c r="Y5322">
        <v>0</v>
      </c>
      <c r="Z5322">
        <v>0</v>
      </c>
      <c r="AA5322">
        <v>0</v>
      </c>
      <c r="AB5322">
        <v>0</v>
      </c>
      <c r="AC5322">
        <v>0</v>
      </c>
      <c r="AD5322">
        <v>0</v>
      </c>
    </row>
    <row r="5323" spans="1:33" x14ac:dyDescent="0.2">
      <c r="A5323" s="58"/>
      <c r="B5323">
        <v>7</v>
      </c>
      <c r="C5323">
        <v>0</v>
      </c>
      <c r="D5323">
        <v>0</v>
      </c>
      <c r="E5323">
        <v>0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104</v>
      </c>
      <c r="L5323">
        <v>254</v>
      </c>
      <c r="M5323">
        <v>254</v>
      </c>
      <c r="N5323">
        <v>254</v>
      </c>
      <c r="O5323">
        <v>254</v>
      </c>
      <c r="P5323">
        <v>254</v>
      </c>
      <c r="Q5323">
        <v>254</v>
      </c>
      <c r="R5323">
        <v>254</v>
      </c>
      <c r="S5323">
        <v>213</v>
      </c>
      <c r="T5323">
        <v>38</v>
      </c>
      <c r="U5323">
        <v>0</v>
      </c>
      <c r="V5323">
        <v>0</v>
      </c>
      <c r="W5323">
        <v>0</v>
      </c>
      <c r="X5323">
        <v>0</v>
      </c>
      <c r="Y5323">
        <v>0</v>
      </c>
      <c r="Z5323">
        <v>0</v>
      </c>
      <c r="AA5323">
        <v>0</v>
      </c>
      <c r="AB5323">
        <v>0</v>
      </c>
      <c r="AC5323">
        <v>0</v>
      </c>
      <c r="AD5323">
        <v>0</v>
      </c>
    </row>
    <row r="5324" spans="1:33" x14ac:dyDescent="0.2">
      <c r="A5324" s="58"/>
      <c r="B5324">
        <v>8</v>
      </c>
      <c r="C5324">
        <v>0</v>
      </c>
      <c r="D5324">
        <v>0</v>
      </c>
      <c r="E5324">
        <v>0</v>
      </c>
      <c r="F5324">
        <v>0</v>
      </c>
      <c r="G5324">
        <v>0</v>
      </c>
      <c r="H5324">
        <v>0</v>
      </c>
      <c r="I5324">
        <v>0</v>
      </c>
      <c r="J5324">
        <v>0</v>
      </c>
      <c r="K5324">
        <v>198</v>
      </c>
      <c r="L5324">
        <v>254</v>
      </c>
      <c r="M5324">
        <v>254</v>
      </c>
      <c r="N5324">
        <v>254</v>
      </c>
      <c r="O5324">
        <v>254</v>
      </c>
      <c r="P5324">
        <v>254</v>
      </c>
      <c r="Q5324">
        <v>222</v>
      </c>
      <c r="R5324">
        <v>109</v>
      </c>
      <c r="S5324">
        <v>35</v>
      </c>
      <c r="T5324">
        <v>0</v>
      </c>
      <c r="U5324">
        <v>0</v>
      </c>
      <c r="V5324">
        <v>0</v>
      </c>
      <c r="W5324">
        <v>0</v>
      </c>
      <c r="X5324">
        <v>0</v>
      </c>
      <c r="Y5324">
        <v>0</v>
      </c>
      <c r="Z5324">
        <v>0</v>
      </c>
      <c r="AA5324">
        <v>0</v>
      </c>
      <c r="AB5324">
        <v>0</v>
      </c>
      <c r="AC5324">
        <v>0</v>
      </c>
      <c r="AD5324">
        <v>0</v>
      </c>
    </row>
    <row r="5325" spans="1:33" x14ac:dyDescent="0.2">
      <c r="A5325" s="58"/>
      <c r="B5325">
        <v>9</v>
      </c>
      <c r="C5325">
        <v>0</v>
      </c>
      <c r="D5325">
        <v>0</v>
      </c>
      <c r="E5325">
        <v>0</v>
      </c>
      <c r="F5325">
        <v>0</v>
      </c>
      <c r="G5325">
        <v>0</v>
      </c>
      <c r="H5325">
        <v>0</v>
      </c>
      <c r="I5325">
        <v>0</v>
      </c>
      <c r="J5325">
        <v>0</v>
      </c>
      <c r="K5325">
        <v>102</v>
      </c>
      <c r="L5325">
        <v>191</v>
      </c>
      <c r="M5325">
        <v>254</v>
      </c>
      <c r="N5325">
        <v>254</v>
      </c>
      <c r="O5325">
        <v>254</v>
      </c>
      <c r="P5325">
        <v>178</v>
      </c>
      <c r="Q5325">
        <v>4</v>
      </c>
      <c r="R5325">
        <v>0</v>
      </c>
      <c r="S5325">
        <v>0</v>
      </c>
      <c r="T5325">
        <v>0</v>
      </c>
      <c r="U5325">
        <v>0</v>
      </c>
      <c r="V5325">
        <v>0</v>
      </c>
      <c r="W5325">
        <v>0</v>
      </c>
      <c r="X5325">
        <v>0</v>
      </c>
      <c r="Y5325">
        <v>0</v>
      </c>
      <c r="Z5325">
        <v>0</v>
      </c>
      <c r="AA5325">
        <v>0</v>
      </c>
      <c r="AB5325">
        <v>0</v>
      </c>
      <c r="AC5325">
        <v>0</v>
      </c>
      <c r="AD5325">
        <v>0</v>
      </c>
    </row>
    <row r="5326" spans="1:33" x14ac:dyDescent="0.2">
      <c r="A5326" s="58"/>
      <c r="B5326">
        <v>10</v>
      </c>
      <c r="C5326">
        <v>0</v>
      </c>
      <c r="D5326">
        <v>0</v>
      </c>
      <c r="E5326">
        <v>0</v>
      </c>
      <c r="F5326">
        <v>0</v>
      </c>
      <c r="G5326">
        <v>0</v>
      </c>
      <c r="H5326">
        <v>0</v>
      </c>
      <c r="I5326">
        <v>0</v>
      </c>
      <c r="J5326">
        <v>0</v>
      </c>
      <c r="K5326">
        <v>0</v>
      </c>
      <c r="L5326">
        <v>100</v>
      </c>
      <c r="M5326">
        <v>247</v>
      </c>
      <c r="N5326">
        <v>254</v>
      </c>
      <c r="O5326">
        <v>254</v>
      </c>
      <c r="P5326">
        <v>128</v>
      </c>
      <c r="Q5326">
        <v>2</v>
      </c>
      <c r="R5326">
        <v>0</v>
      </c>
      <c r="S5326">
        <v>0</v>
      </c>
      <c r="T5326">
        <v>0</v>
      </c>
      <c r="U5326">
        <v>0</v>
      </c>
      <c r="V5326">
        <v>0</v>
      </c>
      <c r="W5326">
        <v>0</v>
      </c>
      <c r="X5326">
        <v>0</v>
      </c>
      <c r="Y5326">
        <v>0</v>
      </c>
      <c r="Z5326">
        <v>0</v>
      </c>
      <c r="AA5326">
        <v>0</v>
      </c>
      <c r="AB5326">
        <v>0</v>
      </c>
      <c r="AC5326">
        <v>0</v>
      </c>
      <c r="AD5326">
        <v>0</v>
      </c>
    </row>
    <row r="5327" spans="1:33" x14ac:dyDescent="0.2">
      <c r="A5327" s="58"/>
      <c r="B5327">
        <v>11</v>
      </c>
      <c r="C5327">
        <v>0</v>
      </c>
      <c r="D5327">
        <v>0</v>
      </c>
      <c r="E5327">
        <v>0</v>
      </c>
      <c r="F5327">
        <v>0</v>
      </c>
      <c r="G5327">
        <v>0</v>
      </c>
      <c r="H5327">
        <v>0</v>
      </c>
      <c r="I5327">
        <v>0</v>
      </c>
      <c r="J5327">
        <v>0</v>
      </c>
      <c r="K5327">
        <v>0</v>
      </c>
      <c r="L5327">
        <v>0</v>
      </c>
      <c r="M5327">
        <v>215</v>
      </c>
      <c r="N5327">
        <v>254</v>
      </c>
      <c r="O5327">
        <v>254</v>
      </c>
      <c r="P5327">
        <v>254</v>
      </c>
      <c r="Q5327">
        <v>7</v>
      </c>
      <c r="R5327">
        <v>0</v>
      </c>
      <c r="S5327">
        <v>0</v>
      </c>
      <c r="T5327">
        <v>0</v>
      </c>
      <c r="U5327">
        <v>0</v>
      </c>
      <c r="V5327">
        <v>0</v>
      </c>
      <c r="W5327">
        <v>0</v>
      </c>
      <c r="X5327">
        <v>0</v>
      </c>
      <c r="Y5327">
        <v>0</v>
      </c>
      <c r="Z5327">
        <v>0</v>
      </c>
      <c r="AA5327">
        <v>0</v>
      </c>
      <c r="AB5327">
        <v>0</v>
      </c>
      <c r="AC5327">
        <v>0</v>
      </c>
      <c r="AD5327">
        <v>0</v>
      </c>
    </row>
    <row r="5328" spans="1:33" x14ac:dyDescent="0.2">
      <c r="A5328" s="58"/>
      <c r="B5328">
        <v>12</v>
      </c>
      <c r="C5328">
        <v>0</v>
      </c>
      <c r="D5328">
        <v>0</v>
      </c>
      <c r="E5328">
        <v>0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0</v>
      </c>
      <c r="L5328">
        <v>0</v>
      </c>
      <c r="M5328">
        <v>215</v>
      </c>
      <c r="N5328">
        <v>254</v>
      </c>
      <c r="O5328">
        <v>254</v>
      </c>
      <c r="P5328">
        <v>254</v>
      </c>
      <c r="Q5328">
        <v>7</v>
      </c>
      <c r="R5328">
        <v>0</v>
      </c>
      <c r="S5328">
        <v>26</v>
      </c>
      <c r="T5328">
        <v>67</v>
      </c>
      <c r="U5328">
        <v>67</v>
      </c>
      <c r="V5328">
        <v>56</v>
      </c>
      <c r="W5328">
        <v>0</v>
      </c>
      <c r="X5328">
        <v>0</v>
      </c>
      <c r="Y5328">
        <v>0</v>
      </c>
      <c r="Z5328">
        <v>0</v>
      </c>
      <c r="AA5328">
        <v>0</v>
      </c>
      <c r="AB5328">
        <v>0</v>
      </c>
      <c r="AC5328">
        <v>0</v>
      </c>
      <c r="AD5328">
        <v>0</v>
      </c>
    </row>
    <row r="5329" spans="1:30" x14ac:dyDescent="0.2">
      <c r="A5329" s="58"/>
      <c r="B5329">
        <v>13</v>
      </c>
      <c r="C5329">
        <v>0</v>
      </c>
      <c r="D5329">
        <v>0</v>
      </c>
      <c r="E5329">
        <v>0</v>
      </c>
      <c r="F5329">
        <v>0</v>
      </c>
      <c r="G5329">
        <v>0</v>
      </c>
      <c r="H5329">
        <v>0</v>
      </c>
      <c r="I5329">
        <v>0</v>
      </c>
      <c r="J5329">
        <v>0</v>
      </c>
      <c r="K5329">
        <v>0</v>
      </c>
      <c r="L5329">
        <v>0</v>
      </c>
      <c r="M5329">
        <v>215</v>
      </c>
      <c r="N5329">
        <v>254</v>
      </c>
      <c r="O5329">
        <v>254</v>
      </c>
      <c r="P5329">
        <v>254</v>
      </c>
      <c r="Q5329">
        <v>7</v>
      </c>
      <c r="R5329">
        <v>108</v>
      </c>
      <c r="S5329">
        <v>195</v>
      </c>
      <c r="T5329">
        <v>254</v>
      </c>
      <c r="U5329">
        <v>254</v>
      </c>
      <c r="V5329">
        <v>239</v>
      </c>
      <c r="W5329">
        <v>157</v>
      </c>
      <c r="X5329">
        <v>20</v>
      </c>
      <c r="Y5329">
        <v>0</v>
      </c>
      <c r="Z5329">
        <v>0</v>
      </c>
      <c r="AA5329">
        <v>0</v>
      </c>
      <c r="AB5329">
        <v>0</v>
      </c>
      <c r="AC5329">
        <v>0</v>
      </c>
      <c r="AD5329">
        <v>0</v>
      </c>
    </row>
    <row r="5330" spans="1:30" x14ac:dyDescent="0.2">
      <c r="A5330" s="58"/>
      <c r="B5330">
        <v>14</v>
      </c>
      <c r="C5330">
        <v>0</v>
      </c>
      <c r="D5330">
        <v>0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0</v>
      </c>
      <c r="L5330">
        <v>0</v>
      </c>
      <c r="M5330">
        <v>215</v>
      </c>
      <c r="N5330">
        <v>254</v>
      </c>
      <c r="O5330">
        <v>254</v>
      </c>
      <c r="P5330">
        <v>254</v>
      </c>
      <c r="Q5330">
        <v>248</v>
      </c>
      <c r="R5330">
        <v>252</v>
      </c>
      <c r="S5330">
        <v>254</v>
      </c>
      <c r="T5330">
        <v>254</v>
      </c>
      <c r="U5330">
        <v>254</v>
      </c>
      <c r="V5330">
        <v>254</v>
      </c>
      <c r="W5330">
        <v>254</v>
      </c>
      <c r="X5330">
        <v>86</v>
      </c>
      <c r="Y5330">
        <v>0</v>
      </c>
      <c r="Z5330">
        <v>0</v>
      </c>
      <c r="AA5330">
        <v>0</v>
      </c>
      <c r="AB5330">
        <v>0</v>
      </c>
      <c r="AC5330">
        <v>0</v>
      </c>
      <c r="AD5330">
        <v>0</v>
      </c>
    </row>
    <row r="5331" spans="1:30" x14ac:dyDescent="0.2">
      <c r="A5331" s="58"/>
      <c r="B5331">
        <v>15</v>
      </c>
      <c r="C5331">
        <v>0</v>
      </c>
      <c r="D5331">
        <v>0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0</v>
      </c>
      <c r="L5331">
        <v>0</v>
      </c>
      <c r="M5331">
        <v>215</v>
      </c>
      <c r="N5331">
        <v>254</v>
      </c>
      <c r="O5331">
        <v>254</v>
      </c>
      <c r="P5331">
        <v>254</v>
      </c>
      <c r="Q5331">
        <v>254</v>
      </c>
      <c r="R5331">
        <v>254</v>
      </c>
      <c r="S5331">
        <v>254</v>
      </c>
      <c r="T5331">
        <v>254</v>
      </c>
      <c r="U5331">
        <v>254</v>
      </c>
      <c r="V5331">
        <v>254</v>
      </c>
      <c r="W5331">
        <v>254</v>
      </c>
      <c r="X5331">
        <v>197</v>
      </c>
      <c r="Y5331">
        <v>0</v>
      </c>
      <c r="Z5331">
        <v>0</v>
      </c>
      <c r="AA5331">
        <v>0</v>
      </c>
      <c r="AB5331">
        <v>0</v>
      </c>
      <c r="AC5331">
        <v>0</v>
      </c>
      <c r="AD5331">
        <v>0</v>
      </c>
    </row>
    <row r="5332" spans="1:30" x14ac:dyDescent="0.2">
      <c r="A5332" s="58"/>
      <c r="B5332">
        <v>16</v>
      </c>
      <c r="C5332">
        <v>0</v>
      </c>
      <c r="D5332">
        <v>0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0</v>
      </c>
      <c r="L5332">
        <v>0</v>
      </c>
      <c r="M5332">
        <v>215</v>
      </c>
      <c r="N5332">
        <v>254</v>
      </c>
      <c r="O5332">
        <v>254</v>
      </c>
      <c r="P5332">
        <v>254</v>
      </c>
      <c r="Q5332">
        <v>254</v>
      </c>
      <c r="R5332">
        <v>254</v>
      </c>
      <c r="S5332">
        <v>216</v>
      </c>
      <c r="T5332">
        <v>165</v>
      </c>
      <c r="U5332">
        <v>254</v>
      </c>
      <c r="V5332">
        <v>254</v>
      </c>
      <c r="W5332">
        <v>254</v>
      </c>
      <c r="X5332">
        <v>197</v>
      </c>
      <c r="Y5332">
        <v>0</v>
      </c>
      <c r="Z5332">
        <v>0</v>
      </c>
      <c r="AA5332">
        <v>0</v>
      </c>
      <c r="AB5332">
        <v>0</v>
      </c>
      <c r="AC5332">
        <v>0</v>
      </c>
      <c r="AD5332">
        <v>0</v>
      </c>
    </row>
    <row r="5333" spans="1:30" x14ac:dyDescent="0.2">
      <c r="A5333" s="58"/>
      <c r="B5333">
        <v>17</v>
      </c>
      <c r="C5333">
        <v>0</v>
      </c>
      <c r="D5333">
        <v>0</v>
      </c>
      <c r="E5333">
        <v>0</v>
      </c>
      <c r="F5333">
        <v>0</v>
      </c>
      <c r="G5333">
        <v>0</v>
      </c>
      <c r="H5333">
        <v>0</v>
      </c>
      <c r="I5333">
        <v>0</v>
      </c>
      <c r="J5333">
        <v>0</v>
      </c>
      <c r="K5333">
        <v>0</v>
      </c>
      <c r="L5333">
        <v>0</v>
      </c>
      <c r="M5333">
        <v>87</v>
      </c>
      <c r="N5333">
        <v>243</v>
      </c>
      <c r="O5333">
        <v>254</v>
      </c>
      <c r="P5333">
        <v>254</v>
      </c>
      <c r="Q5333">
        <v>246</v>
      </c>
      <c r="R5333">
        <v>224</v>
      </c>
      <c r="S5333">
        <v>40</v>
      </c>
      <c r="T5333">
        <v>25</v>
      </c>
      <c r="U5333">
        <v>254</v>
      </c>
      <c r="V5333">
        <v>254</v>
      </c>
      <c r="W5333">
        <v>254</v>
      </c>
      <c r="X5333">
        <v>197</v>
      </c>
      <c r="Y5333">
        <v>0</v>
      </c>
      <c r="Z5333">
        <v>0</v>
      </c>
      <c r="AA5333">
        <v>0</v>
      </c>
      <c r="AB5333">
        <v>0</v>
      </c>
      <c r="AC5333">
        <v>0</v>
      </c>
      <c r="AD5333">
        <v>0</v>
      </c>
    </row>
    <row r="5334" spans="1:30" x14ac:dyDescent="0.2">
      <c r="A5334" s="58"/>
      <c r="B5334">
        <v>18</v>
      </c>
      <c r="C5334">
        <v>0</v>
      </c>
      <c r="D5334">
        <v>0</v>
      </c>
      <c r="E5334">
        <v>0</v>
      </c>
      <c r="F5334">
        <v>0</v>
      </c>
      <c r="G5334">
        <v>0</v>
      </c>
      <c r="H5334">
        <v>0</v>
      </c>
      <c r="I5334">
        <v>0</v>
      </c>
      <c r="J5334">
        <v>0</v>
      </c>
      <c r="K5334">
        <v>0</v>
      </c>
      <c r="L5334">
        <v>0</v>
      </c>
      <c r="M5334">
        <v>76</v>
      </c>
      <c r="N5334">
        <v>77</v>
      </c>
      <c r="O5334">
        <v>139</v>
      </c>
      <c r="P5334">
        <v>139</v>
      </c>
      <c r="Q5334">
        <v>94</v>
      </c>
      <c r="R5334">
        <v>0</v>
      </c>
      <c r="S5334">
        <v>0</v>
      </c>
      <c r="T5334">
        <v>25</v>
      </c>
      <c r="U5334">
        <v>254</v>
      </c>
      <c r="V5334">
        <v>254</v>
      </c>
      <c r="W5334">
        <v>254</v>
      </c>
      <c r="X5334">
        <v>197</v>
      </c>
      <c r="Y5334">
        <v>0</v>
      </c>
      <c r="Z5334">
        <v>0</v>
      </c>
      <c r="AA5334">
        <v>0</v>
      </c>
      <c r="AB5334">
        <v>0</v>
      </c>
      <c r="AC5334">
        <v>0</v>
      </c>
      <c r="AD5334">
        <v>0</v>
      </c>
    </row>
    <row r="5335" spans="1:30" x14ac:dyDescent="0.2">
      <c r="A5335" s="58"/>
      <c r="B5335">
        <v>19</v>
      </c>
      <c r="C5335">
        <v>0</v>
      </c>
      <c r="D5335">
        <v>0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27</v>
      </c>
      <c r="L5335">
        <v>206</v>
      </c>
      <c r="M5335">
        <v>238</v>
      </c>
      <c r="N5335">
        <v>116</v>
      </c>
      <c r="O5335">
        <v>4</v>
      </c>
      <c r="P5335">
        <v>0</v>
      </c>
      <c r="Q5335">
        <v>0</v>
      </c>
      <c r="R5335">
        <v>0</v>
      </c>
      <c r="S5335">
        <v>0</v>
      </c>
      <c r="T5335">
        <v>52</v>
      </c>
      <c r="U5335">
        <v>254</v>
      </c>
      <c r="V5335">
        <v>255</v>
      </c>
      <c r="W5335">
        <v>254</v>
      </c>
      <c r="X5335">
        <v>197</v>
      </c>
      <c r="Y5335">
        <v>0</v>
      </c>
      <c r="Z5335">
        <v>0</v>
      </c>
      <c r="AA5335">
        <v>0</v>
      </c>
      <c r="AB5335">
        <v>0</v>
      </c>
      <c r="AC5335">
        <v>0</v>
      </c>
      <c r="AD5335">
        <v>0</v>
      </c>
    </row>
    <row r="5336" spans="1:30" x14ac:dyDescent="0.2">
      <c r="A5336" s="58"/>
      <c r="B5336">
        <v>20</v>
      </c>
      <c r="C5336">
        <v>0</v>
      </c>
      <c r="D5336">
        <v>0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34</v>
      </c>
      <c r="L5336">
        <v>254</v>
      </c>
      <c r="M5336">
        <v>254</v>
      </c>
      <c r="N5336">
        <v>254</v>
      </c>
      <c r="O5336">
        <v>143</v>
      </c>
      <c r="P5336">
        <v>51</v>
      </c>
      <c r="Q5336">
        <v>0</v>
      </c>
      <c r="R5336">
        <v>0</v>
      </c>
      <c r="S5336">
        <v>0</v>
      </c>
      <c r="T5336">
        <v>190</v>
      </c>
      <c r="U5336">
        <v>254</v>
      </c>
      <c r="V5336">
        <v>254</v>
      </c>
      <c r="W5336">
        <v>254</v>
      </c>
      <c r="X5336">
        <v>112</v>
      </c>
      <c r="Y5336">
        <v>0</v>
      </c>
      <c r="Z5336">
        <v>0</v>
      </c>
      <c r="AA5336">
        <v>0</v>
      </c>
      <c r="AB5336">
        <v>0</v>
      </c>
      <c r="AC5336">
        <v>0</v>
      </c>
      <c r="AD5336">
        <v>0</v>
      </c>
    </row>
    <row r="5337" spans="1:30" x14ac:dyDescent="0.2">
      <c r="A5337" s="58"/>
      <c r="B5337">
        <v>21</v>
      </c>
      <c r="C5337">
        <v>0</v>
      </c>
      <c r="D5337">
        <v>0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26</v>
      </c>
      <c r="L5337">
        <v>225</v>
      </c>
      <c r="M5337">
        <v>254</v>
      </c>
      <c r="N5337">
        <v>254</v>
      </c>
      <c r="O5337">
        <v>254</v>
      </c>
      <c r="P5337">
        <v>235</v>
      </c>
      <c r="Q5337">
        <v>223</v>
      </c>
      <c r="R5337">
        <v>223</v>
      </c>
      <c r="S5337">
        <v>223</v>
      </c>
      <c r="T5337">
        <v>247</v>
      </c>
      <c r="U5337">
        <v>254</v>
      </c>
      <c r="V5337">
        <v>255</v>
      </c>
      <c r="W5337">
        <v>224</v>
      </c>
      <c r="X5337">
        <v>25</v>
      </c>
      <c r="Y5337">
        <v>0</v>
      </c>
      <c r="Z5337">
        <v>0</v>
      </c>
      <c r="AA5337">
        <v>0</v>
      </c>
      <c r="AB5337">
        <v>0</v>
      </c>
      <c r="AC5337">
        <v>0</v>
      </c>
      <c r="AD5337">
        <v>0</v>
      </c>
    </row>
    <row r="5338" spans="1:30" x14ac:dyDescent="0.2">
      <c r="A5338" s="58"/>
      <c r="B5338">
        <v>22</v>
      </c>
      <c r="C5338">
        <v>0</v>
      </c>
      <c r="D5338">
        <v>0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0</v>
      </c>
      <c r="L5338">
        <v>52</v>
      </c>
      <c r="M5338">
        <v>231</v>
      </c>
      <c r="N5338">
        <v>254</v>
      </c>
      <c r="O5338">
        <v>254</v>
      </c>
      <c r="P5338">
        <v>254</v>
      </c>
      <c r="Q5338">
        <v>254</v>
      </c>
      <c r="R5338">
        <v>254</v>
      </c>
      <c r="S5338">
        <v>254</v>
      </c>
      <c r="T5338">
        <v>254</v>
      </c>
      <c r="U5338">
        <v>254</v>
      </c>
      <c r="V5338">
        <v>230</v>
      </c>
      <c r="W5338">
        <v>51</v>
      </c>
      <c r="X5338">
        <v>0</v>
      </c>
      <c r="Y5338">
        <v>0</v>
      </c>
      <c r="Z5338">
        <v>0</v>
      </c>
      <c r="AA5338">
        <v>0</v>
      </c>
      <c r="AB5338">
        <v>0</v>
      </c>
      <c r="AC5338">
        <v>0</v>
      </c>
      <c r="AD5338">
        <v>0</v>
      </c>
    </row>
    <row r="5339" spans="1:30" x14ac:dyDescent="0.2">
      <c r="A5339" s="58"/>
      <c r="B5339">
        <v>23</v>
      </c>
      <c r="C5339">
        <v>0</v>
      </c>
      <c r="D5339">
        <v>0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0</v>
      </c>
      <c r="L5339">
        <v>0</v>
      </c>
      <c r="M5339">
        <v>13</v>
      </c>
      <c r="N5339">
        <v>15</v>
      </c>
      <c r="O5339">
        <v>184</v>
      </c>
      <c r="P5339">
        <v>254</v>
      </c>
      <c r="Q5339">
        <v>254</v>
      </c>
      <c r="R5339">
        <v>254</v>
      </c>
      <c r="S5339">
        <v>254</v>
      </c>
      <c r="T5339">
        <v>254</v>
      </c>
      <c r="U5339">
        <v>254</v>
      </c>
      <c r="V5339">
        <v>165</v>
      </c>
      <c r="W5339">
        <v>0</v>
      </c>
      <c r="X5339">
        <v>0</v>
      </c>
      <c r="Y5339">
        <v>0</v>
      </c>
      <c r="Z5339">
        <v>0</v>
      </c>
      <c r="AA5339">
        <v>0</v>
      </c>
      <c r="AB5339">
        <v>0</v>
      </c>
      <c r="AC5339">
        <v>0</v>
      </c>
      <c r="AD5339">
        <v>0</v>
      </c>
    </row>
    <row r="5340" spans="1:30" x14ac:dyDescent="0.2">
      <c r="A5340" s="58"/>
      <c r="B5340">
        <v>24</v>
      </c>
      <c r="C5340">
        <v>0</v>
      </c>
      <c r="D5340">
        <v>0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0</v>
      </c>
      <c r="L5340">
        <v>0</v>
      </c>
      <c r="M5340">
        <v>0</v>
      </c>
      <c r="N5340">
        <v>0</v>
      </c>
      <c r="O5340">
        <v>24</v>
      </c>
      <c r="P5340">
        <v>90</v>
      </c>
      <c r="Q5340">
        <v>250</v>
      </c>
      <c r="R5340">
        <v>254</v>
      </c>
      <c r="S5340">
        <v>254</v>
      </c>
      <c r="T5340">
        <v>238</v>
      </c>
      <c r="U5340">
        <v>90</v>
      </c>
      <c r="V5340">
        <v>17</v>
      </c>
      <c r="W5340">
        <v>0</v>
      </c>
      <c r="X5340">
        <v>0</v>
      </c>
      <c r="Y5340">
        <v>0</v>
      </c>
      <c r="Z5340">
        <v>0</v>
      </c>
      <c r="AA5340">
        <v>0</v>
      </c>
      <c r="AB5340">
        <v>0</v>
      </c>
      <c r="AC5340">
        <v>0</v>
      </c>
      <c r="AD5340">
        <v>0</v>
      </c>
    </row>
    <row r="5341" spans="1:30" x14ac:dyDescent="0.2">
      <c r="A5341" s="58"/>
      <c r="B5341">
        <v>25</v>
      </c>
      <c r="C5341">
        <v>0</v>
      </c>
      <c r="D5341">
        <v>0</v>
      </c>
      <c r="E5341">
        <v>0</v>
      </c>
      <c r="F5341">
        <v>0</v>
      </c>
      <c r="G5341">
        <v>0</v>
      </c>
      <c r="H5341">
        <v>0</v>
      </c>
      <c r="I5341">
        <v>0</v>
      </c>
      <c r="J5341">
        <v>0</v>
      </c>
      <c r="K5341">
        <v>0</v>
      </c>
      <c r="L5341">
        <v>0</v>
      </c>
      <c r="M5341">
        <v>0</v>
      </c>
      <c r="N5341">
        <v>0</v>
      </c>
      <c r="O5341">
        <v>0</v>
      </c>
      <c r="P5341">
        <v>0</v>
      </c>
      <c r="Q5341">
        <v>0</v>
      </c>
      <c r="R5341">
        <v>0</v>
      </c>
      <c r="S5341">
        <v>0</v>
      </c>
      <c r="T5341">
        <v>0</v>
      </c>
      <c r="U5341">
        <v>0</v>
      </c>
      <c r="V5341">
        <v>0</v>
      </c>
      <c r="W5341">
        <v>0</v>
      </c>
      <c r="X5341">
        <v>0</v>
      </c>
      <c r="Y5341">
        <v>0</v>
      </c>
      <c r="Z5341">
        <v>0</v>
      </c>
      <c r="AA5341">
        <v>0</v>
      </c>
      <c r="AB5341">
        <v>0</v>
      </c>
      <c r="AC5341">
        <v>0</v>
      </c>
      <c r="AD5341">
        <v>0</v>
      </c>
    </row>
    <row r="5342" spans="1:30" x14ac:dyDescent="0.2">
      <c r="A5342" s="58"/>
      <c r="B5342">
        <v>26</v>
      </c>
      <c r="C5342">
        <v>0</v>
      </c>
      <c r="D5342">
        <v>0</v>
      </c>
      <c r="E5342">
        <v>0</v>
      </c>
      <c r="F5342">
        <v>0</v>
      </c>
      <c r="G5342">
        <v>0</v>
      </c>
      <c r="H5342">
        <v>0</v>
      </c>
      <c r="I5342">
        <v>0</v>
      </c>
      <c r="J5342">
        <v>0</v>
      </c>
      <c r="K5342">
        <v>0</v>
      </c>
      <c r="L5342">
        <v>0</v>
      </c>
      <c r="M5342">
        <v>0</v>
      </c>
      <c r="N5342">
        <v>0</v>
      </c>
      <c r="O5342">
        <v>0</v>
      </c>
      <c r="P5342">
        <v>0</v>
      </c>
      <c r="Q5342">
        <v>0</v>
      </c>
      <c r="R5342">
        <v>0</v>
      </c>
      <c r="S5342">
        <v>0</v>
      </c>
      <c r="T5342">
        <v>0</v>
      </c>
      <c r="U5342">
        <v>0</v>
      </c>
      <c r="V5342">
        <v>0</v>
      </c>
      <c r="W5342">
        <v>0</v>
      </c>
      <c r="X5342">
        <v>0</v>
      </c>
      <c r="Y5342">
        <v>0</v>
      </c>
      <c r="Z5342">
        <v>0</v>
      </c>
      <c r="AA5342">
        <v>0</v>
      </c>
      <c r="AB5342">
        <v>0</v>
      </c>
      <c r="AC5342">
        <v>0</v>
      </c>
      <c r="AD5342">
        <v>0</v>
      </c>
    </row>
    <row r="5343" spans="1:30" x14ac:dyDescent="0.2">
      <c r="A5343" s="58"/>
      <c r="B5343">
        <v>27</v>
      </c>
      <c r="C5343">
        <v>0</v>
      </c>
      <c r="D5343">
        <v>0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0</v>
      </c>
      <c r="L5343">
        <v>0</v>
      </c>
      <c r="M5343">
        <v>0</v>
      </c>
      <c r="N5343">
        <v>0</v>
      </c>
      <c r="O5343">
        <v>0</v>
      </c>
      <c r="P5343">
        <v>0</v>
      </c>
      <c r="Q5343">
        <v>0</v>
      </c>
      <c r="R5343">
        <v>0</v>
      </c>
      <c r="S5343">
        <v>0</v>
      </c>
      <c r="T5343">
        <v>0</v>
      </c>
      <c r="U5343">
        <v>0</v>
      </c>
      <c r="V5343">
        <v>0</v>
      </c>
      <c r="W5343">
        <v>0</v>
      </c>
      <c r="X5343">
        <v>0</v>
      </c>
      <c r="Y5343">
        <v>0</v>
      </c>
      <c r="Z5343">
        <v>0</v>
      </c>
      <c r="AA5343">
        <v>0</v>
      </c>
      <c r="AB5343">
        <v>0</v>
      </c>
      <c r="AC5343">
        <v>0</v>
      </c>
      <c r="AD5343">
        <v>0</v>
      </c>
    </row>
    <row r="5344" spans="1:30" x14ac:dyDescent="0.2">
      <c r="A5344" s="58"/>
      <c r="B5344">
        <v>28</v>
      </c>
      <c r="C5344">
        <v>0</v>
      </c>
      <c r="D5344">
        <v>0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0</v>
      </c>
      <c r="L5344">
        <v>0</v>
      </c>
      <c r="M5344">
        <v>0</v>
      </c>
      <c r="N5344">
        <v>0</v>
      </c>
      <c r="O5344">
        <v>0</v>
      </c>
      <c r="P5344">
        <v>0</v>
      </c>
      <c r="Q5344">
        <v>0</v>
      </c>
      <c r="R5344">
        <v>0</v>
      </c>
      <c r="S5344">
        <v>0</v>
      </c>
      <c r="T5344">
        <v>0</v>
      </c>
      <c r="U5344">
        <v>0</v>
      </c>
      <c r="V5344">
        <v>0</v>
      </c>
      <c r="W5344">
        <v>0</v>
      </c>
      <c r="X5344">
        <v>0</v>
      </c>
      <c r="Y5344">
        <v>0</v>
      </c>
      <c r="Z5344">
        <v>0</v>
      </c>
      <c r="AA5344">
        <v>0</v>
      </c>
      <c r="AB5344">
        <v>0</v>
      </c>
      <c r="AC5344">
        <v>0</v>
      </c>
      <c r="AD5344">
        <v>0</v>
      </c>
    </row>
    <row r="5345" spans="1:33" x14ac:dyDescent="0.2">
      <c r="A5345" s="58"/>
    </row>
    <row r="5346" spans="1:33" x14ac:dyDescent="0.2">
      <c r="A5346" s="58">
        <v>179</v>
      </c>
      <c r="C5346">
        <v>1</v>
      </c>
      <c r="D5346">
        <v>2</v>
      </c>
      <c r="E5346">
        <v>3</v>
      </c>
      <c r="F5346">
        <v>4</v>
      </c>
      <c r="G5346">
        <v>5</v>
      </c>
      <c r="H5346">
        <v>6</v>
      </c>
      <c r="I5346">
        <v>7</v>
      </c>
      <c r="J5346">
        <v>8</v>
      </c>
      <c r="K5346">
        <v>9</v>
      </c>
      <c r="L5346">
        <v>10</v>
      </c>
      <c r="M5346">
        <v>11</v>
      </c>
      <c r="N5346">
        <v>12</v>
      </c>
      <c r="O5346">
        <v>13</v>
      </c>
      <c r="P5346">
        <v>14</v>
      </c>
      <c r="Q5346">
        <v>15</v>
      </c>
      <c r="R5346">
        <v>16</v>
      </c>
      <c r="S5346">
        <v>17</v>
      </c>
      <c r="T5346">
        <v>18</v>
      </c>
      <c r="U5346">
        <v>19</v>
      </c>
      <c r="V5346">
        <v>20</v>
      </c>
      <c r="W5346">
        <v>21</v>
      </c>
      <c r="X5346">
        <v>22</v>
      </c>
      <c r="Y5346">
        <v>23</v>
      </c>
      <c r="Z5346">
        <v>24</v>
      </c>
      <c r="AA5346">
        <v>25</v>
      </c>
      <c r="AB5346">
        <v>26</v>
      </c>
      <c r="AC5346">
        <v>27</v>
      </c>
      <c r="AD5346">
        <v>28</v>
      </c>
    </row>
    <row r="5347" spans="1:33" x14ac:dyDescent="0.2">
      <c r="A5347" s="58"/>
      <c r="B5347">
        <v>1</v>
      </c>
      <c r="C5347">
        <v>0</v>
      </c>
      <c r="D5347">
        <v>0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0</v>
      </c>
      <c r="L5347">
        <v>0</v>
      </c>
      <c r="M5347">
        <v>0</v>
      </c>
      <c r="N5347">
        <v>0</v>
      </c>
      <c r="O5347">
        <v>0</v>
      </c>
      <c r="P5347">
        <v>0</v>
      </c>
      <c r="Q5347">
        <v>0</v>
      </c>
      <c r="R5347">
        <v>0</v>
      </c>
      <c r="S5347">
        <v>0</v>
      </c>
      <c r="T5347">
        <v>0</v>
      </c>
      <c r="U5347">
        <v>0</v>
      </c>
      <c r="V5347">
        <v>0</v>
      </c>
      <c r="W5347">
        <v>0</v>
      </c>
      <c r="X5347">
        <v>0</v>
      </c>
      <c r="Y5347">
        <v>0</v>
      </c>
      <c r="Z5347">
        <v>0</v>
      </c>
      <c r="AA5347">
        <v>0</v>
      </c>
      <c r="AB5347">
        <v>0</v>
      </c>
      <c r="AC5347">
        <v>0</v>
      </c>
      <c r="AD5347">
        <v>0</v>
      </c>
      <c r="AG5347">
        <v>2</v>
      </c>
    </row>
    <row r="5348" spans="1:33" x14ac:dyDescent="0.2">
      <c r="A5348" s="58"/>
      <c r="B5348">
        <v>2</v>
      </c>
      <c r="C5348">
        <v>0</v>
      </c>
      <c r="D5348">
        <v>0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0</v>
      </c>
      <c r="L5348">
        <v>0</v>
      </c>
      <c r="M5348">
        <v>0</v>
      </c>
      <c r="N5348">
        <v>0</v>
      </c>
      <c r="O5348">
        <v>0</v>
      </c>
      <c r="P5348">
        <v>0</v>
      </c>
      <c r="Q5348">
        <v>0</v>
      </c>
      <c r="R5348">
        <v>0</v>
      </c>
      <c r="S5348">
        <v>0</v>
      </c>
      <c r="T5348">
        <v>0</v>
      </c>
      <c r="U5348">
        <v>0</v>
      </c>
      <c r="V5348">
        <v>0</v>
      </c>
      <c r="W5348">
        <v>0</v>
      </c>
      <c r="X5348">
        <v>0</v>
      </c>
      <c r="Y5348">
        <v>0</v>
      </c>
      <c r="Z5348">
        <v>0</v>
      </c>
      <c r="AA5348">
        <v>0</v>
      </c>
      <c r="AB5348">
        <v>0</v>
      </c>
      <c r="AC5348">
        <v>0</v>
      </c>
      <c r="AD5348">
        <v>0</v>
      </c>
    </row>
    <row r="5349" spans="1:33" x14ac:dyDescent="0.2">
      <c r="A5349" s="58"/>
      <c r="B5349">
        <v>3</v>
      </c>
      <c r="C5349">
        <v>0</v>
      </c>
      <c r="D5349">
        <v>0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0</v>
      </c>
      <c r="L5349">
        <v>0</v>
      </c>
      <c r="M5349">
        <v>0</v>
      </c>
      <c r="N5349">
        <v>0</v>
      </c>
      <c r="O5349">
        <v>0</v>
      </c>
      <c r="P5349">
        <v>0</v>
      </c>
      <c r="Q5349">
        <v>0</v>
      </c>
      <c r="R5349">
        <v>0</v>
      </c>
      <c r="S5349">
        <v>0</v>
      </c>
      <c r="T5349">
        <v>0</v>
      </c>
      <c r="U5349">
        <v>0</v>
      </c>
      <c r="V5349">
        <v>0</v>
      </c>
      <c r="W5349">
        <v>0</v>
      </c>
      <c r="X5349">
        <v>0</v>
      </c>
      <c r="Y5349">
        <v>0</v>
      </c>
      <c r="Z5349">
        <v>0</v>
      </c>
      <c r="AA5349">
        <v>0</v>
      </c>
      <c r="AB5349">
        <v>0</v>
      </c>
      <c r="AC5349">
        <v>0</v>
      </c>
      <c r="AD5349">
        <v>0</v>
      </c>
    </row>
    <row r="5350" spans="1:33" x14ac:dyDescent="0.2">
      <c r="A5350" s="58"/>
      <c r="B5350">
        <v>4</v>
      </c>
      <c r="C5350">
        <v>0</v>
      </c>
      <c r="D5350">
        <v>0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0</v>
      </c>
      <c r="L5350">
        <v>0</v>
      </c>
      <c r="M5350">
        <v>0</v>
      </c>
      <c r="N5350">
        <v>0</v>
      </c>
      <c r="O5350">
        <v>0</v>
      </c>
      <c r="P5350">
        <v>0</v>
      </c>
      <c r="Q5350">
        <v>0</v>
      </c>
      <c r="R5350">
        <v>0</v>
      </c>
      <c r="S5350">
        <v>0</v>
      </c>
      <c r="T5350">
        <v>0</v>
      </c>
      <c r="U5350">
        <v>0</v>
      </c>
      <c r="V5350">
        <v>0</v>
      </c>
      <c r="W5350">
        <v>0</v>
      </c>
      <c r="X5350">
        <v>0</v>
      </c>
      <c r="Y5350">
        <v>0</v>
      </c>
      <c r="Z5350">
        <v>0</v>
      </c>
      <c r="AA5350">
        <v>0</v>
      </c>
      <c r="AB5350">
        <v>0</v>
      </c>
      <c r="AC5350">
        <v>0</v>
      </c>
      <c r="AD5350">
        <v>0</v>
      </c>
    </row>
    <row r="5351" spans="1:33" x14ac:dyDescent="0.2">
      <c r="A5351" s="58"/>
      <c r="B5351">
        <v>5</v>
      </c>
      <c r="C5351">
        <v>0</v>
      </c>
      <c r="D5351">
        <v>0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0</v>
      </c>
      <c r="L5351">
        <v>0</v>
      </c>
      <c r="M5351">
        <v>0</v>
      </c>
      <c r="N5351">
        <v>0</v>
      </c>
      <c r="O5351">
        <v>0</v>
      </c>
      <c r="P5351">
        <v>0</v>
      </c>
      <c r="Q5351">
        <v>0</v>
      </c>
      <c r="R5351">
        <v>0</v>
      </c>
      <c r="S5351">
        <v>0</v>
      </c>
      <c r="T5351">
        <v>20</v>
      </c>
      <c r="U5351">
        <v>114</v>
      </c>
      <c r="V5351">
        <v>126</v>
      </c>
      <c r="W5351">
        <v>47</v>
      </c>
      <c r="X5351">
        <v>0</v>
      </c>
      <c r="Y5351">
        <v>0</v>
      </c>
      <c r="Z5351">
        <v>0</v>
      </c>
      <c r="AA5351">
        <v>0</v>
      </c>
      <c r="AB5351">
        <v>0</v>
      </c>
      <c r="AC5351">
        <v>0</v>
      </c>
      <c r="AD5351">
        <v>0</v>
      </c>
    </row>
    <row r="5352" spans="1:33" x14ac:dyDescent="0.2">
      <c r="A5352" s="58"/>
      <c r="B5352">
        <v>6</v>
      </c>
      <c r="C5352">
        <v>0</v>
      </c>
      <c r="D5352">
        <v>0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0</v>
      </c>
      <c r="L5352">
        <v>0</v>
      </c>
      <c r="M5352">
        <v>0</v>
      </c>
      <c r="N5352">
        <v>0</v>
      </c>
      <c r="O5352">
        <v>0</v>
      </c>
      <c r="P5352">
        <v>0</v>
      </c>
      <c r="Q5352">
        <v>0</v>
      </c>
      <c r="R5352">
        <v>32</v>
      </c>
      <c r="S5352">
        <v>146</v>
      </c>
      <c r="T5352">
        <v>230</v>
      </c>
      <c r="U5352">
        <v>254</v>
      </c>
      <c r="V5352">
        <v>253</v>
      </c>
      <c r="W5352">
        <v>248</v>
      </c>
      <c r="X5352">
        <v>105</v>
      </c>
      <c r="Y5352">
        <v>0</v>
      </c>
      <c r="Z5352">
        <v>0</v>
      </c>
      <c r="AA5352">
        <v>0</v>
      </c>
      <c r="AB5352">
        <v>0</v>
      </c>
      <c r="AC5352">
        <v>0</v>
      </c>
      <c r="AD5352">
        <v>0</v>
      </c>
    </row>
    <row r="5353" spans="1:33" x14ac:dyDescent="0.2">
      <c r="A5353" s="58"/>
      <c r="B5353">
        <v>7</v>
      </c>
      <c r="C5353">
        <v>0</v>
      </c>
      <c r="D5353">
        <v>0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0</v>
      </c>
      <c r="L5353">
        <v>0</v>
      </c>
      <c r="M5353">
        <v>0</v>
      </c>
      <c r="N5353">
        <v>0</v>
      </c>
      <c r="O5353">
        <v>0</v>
      </c>
      <c r="P5353">
        <v>27</v>
      </c>
      <c r="Q5353">
        <v>128</v>
      </c>
      <c r="R5353">
        <v>245</v>
      </c>
      <c r="S5353">
        <v>253</v>
      </c>
      <c r="T5353">
        <v>253</v>
      </c>
      <c r="U5353">
        <v>254</v>
      </c>
      <c r="V5353">
        <v>253</v>
      </c>
      <c r="W5353">
        <v>253</v>
      </c>
      <c r="X5353">
        <v>249</v>
      </c>
      <c r="Y5353">
        <v>64</v>
      </c>
      <c r="Z5353">
        <v>0</v>
      </c>
      <c r="AA5353">
        <v>0</v>
      </c>
      <c r="AB5353">
        <v>0</v>
      </c>
      <c r="AC5353">
        <v>0</v>
      </c>
      <c r="AD5353">
        <v>0</v>
      </c>
    </row>
    <row r="5354" spans="1:33" x14ac:dyDescent="0.2">
      <c r="A5354" s="58"/>
      <c r="B5354">
        <v>8</v>
      </c>
      <c r="C5354">
        <v>0</v>
      </c>
      <c r="D5354">
        <v>0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0</v>
      </c>
      <c r="L5354">
        <v>0</v>
      </c>
      <c r="M5354">
        <v>0</v>
      </c>
      <c r="N5354">
        <v>0</v>
      </c>
      <c r="O5354">
        <v>0</v>
      </c>
      <c r="P5354">
        <v>53</v>
      </c>
      <c r="Q5354">
        <v>248</v>
      </c>
      <c r="R5354">
        <v>253</v>
      </c>
      <c r="S5354">
        <v>253</v>
      </c>
      <c r="T5354">
        <v>220</v>
      </c>
      <c r="U5354">
        <v>105</v>
      </c>
      <c r="V5354">
        <v>208</v>
      </c>
      <c r="W5354">
        <v>253</v>
      </c>
      <c r="X5354">
        <v>253</v>
      </c>
      <c r="Y5354">
        <v>162</v>
      </c>
      <c r="Z5354">
        <v>0</v>
      </c>
      <c r="AA5354">
        <v>0</v>
      </c>
      <c r="AB5354">
        <v>0</v>
      </c>
      <c r="AC5354">
        <v>0</v>
      </c>
      <c r="AD5354">
        <v>0</v>
      </c>
    </row>
    <row r="5355" spans="1:33" x14ac:dyDescent="0.2">
      <c r="A5355" s="58"/>
      <c r="B5355">
        <v>9</v>
      </c>
      <c r="C5355">
        <v>0</v>
      </c>
      <c r="D5355">
        <v>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0</v>
      </c>
      <c r="L5355">
        <v>0</v>
      </c>
      <c r="M5355">
        <v>0</v>
      </c>
      <c r="N5355">
        <v>0</v>
      </c>
      <c r="O5355">
        <v>0</v>
      </c>
      <c r="P5355">
        <v>163</v>
      </c>
      <c r="Q5355">
        <v>254</v>
      </c>
      <c r="R5355">
        <v>243</v>
      </c>
      <c r="S5355">
        <v>104</v>
      </c>
      <c r="T5355">
        <v>0</v>
      </c>
      <c r="U5355">
        <v>0</v>
      </c>
      <c r="V5355">
        <v>114</v>
      </c>
      <c r="W5355">
        <v>254</v>
      </c>
      <c r="X5355">
        <v>254</v>
      </c>
      <c r="Y5355">
        <v>163</v>
      </c>
      <c r="Z5355">
        <v>0</v>
      </c>
      <c r="AA5355">
        <v>0</v>
      </c>
      <c r="AB5355">
        <v>0</v>
      </c>
      <c r="AC5355">
        <v>0</v>
      </c>
      <c r="AD5355">
        <v>0</v>
      </c>
    </row>
    <row r="5356" spans="1:33" x14ac:dyDescent="0.2">
      <c r="A5356" s="58"/>
      <c r="B5356">
        <v>10</v>
      </c>
      <c r="C5356">
        <v>0</v>
      </c>
      <c r="D5356">
        <v>0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0</v>
      </c>
      <c r="L5356">
        <v>0</v>
      </c>
      <c r="M5356">
        <v>0</v>
      </c>
      <c r="N5356">
        <v>0</v>
      </c>
      <c r="O5356">
        <v>0</v>
      </c>
      <c r="P5356">
        <v>12</v>
      </c>
      <c r="Q5356">
        <v>102</v>
      </c>
      <c r="R5356">
        <v>93</v>
      </c>
      <c r="S5356">
        <v>0</v>
      </c>
      <c r="T5356">
        <v>0</v>
      </c>
      <c r="U5356">
        <v>0</v>
      </c>
      <c r="V5356">
        <v>94</v>
      </c>
      <c r="W5356">
        <v>253</v>
      </c>
      <c r="X5356">
        <v>253</v>
      </c>
      <c r="Y5356">
        <v>129</v>
      </c>
      <c r="Z5356">
        <v>0</v>
      </c>
      <c r="AA5356">
        <v>0</v>
      </c>
      <c r="AB5356">
        <v>0</v>
      </c>
      <c r="AC5356">
        <v>0</v>
      </c>
      <c r="AD5356">
        <v>0</v>
      </c>
    </row>
    <row r="5357" spans="1:33" x14ac:dyDescent="0.2">
      <c r="A5357" s="58"/>
      <c r="B5357">
        <v>11</v>
      </c>
      <c r="C5357">
        <v>0</v>
      </c>
      <c r="D5357">
        <v>0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0</v>
      </c>
      <c r="L5357">
        <v>0</v>
      </c>
      <c r="M5357">
        <v>0</v>
      </c>
      <c r="N5357">
        <v>0</v>
      </c>
      <c r="O5357">
        <v>0</v>
      </c>
      <c r="P5357">
        <v>0</v>
      </c>
      <c r="Q5357">
        <v>0</v>
      </c>
      <c r="R5357">
        <v>0</v>
      </c>
      <c r="S5357">
        <v>0</v>
      </c>
      <c r="T5357">
        <v>0</v>
      </c>
      <c r="U5357">
        <v>11</v>
      </c>
      <c r="V5357">
        <v>147</v>
      </c>
      <c r="W5357">
        <v>253</v>
      </c>
      <c r="X5357">
        <v>250</v>
      </c>
      <c r="Y5357">
        <v>107</v>
      </c>
      <c r="Z5357">
        <v>0</v>
      </c>
      <c r="AA5357">
        <v>0</v>
      </c>
      <c r="AB5357">
        <v>0</v>
      </c>
      <c r="AC5357">
        <v>0</v>
      </c>
      <c r="AD5357">
        <v>0</v>
      </c>
    </row>
    <row r="5358" spans="1:33" x14ac:dyDescent="0.2">
      <c r="A5358" s="58"/>
      <c r="B5358">
        <v>12</v>
      </c>
      <c r="C5358">
        <v>0</v>
      </c>
      <c r="D5358">
        <v>0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0</v>
      </c>
      <c r="L5358">
        <v>0</v>
      </c>
      <c r="M5358">
        <v>0</v>
      </c>
      <c r="N5358">
        <v>0</v>
      </c>
      <c r="O5358">
        <v>0</v>
      </c>
      <c r="P5358">
        <v>0</v>
      </c>
      <c r="Q5358">
        <v>0</v>
      </c>
      <c r="R5358">
        <v>0</v>
      </c>
      <c r="S5358">
        <v>0</v>
      </c>
      <c r="T5358">
        <v>0</v>
      </c>
      <c r="U5358">
        <v>86</v>
      </c>
      <c r="V5358">
        <v>247</v>
      </c>
      <c r="W5358">
        <v>253</v>
      </c>
      <c r="X5358">
        <v>163</v>
      </c>
      <c r="Y5358">
        <v>0</v>
      </c>
      <c r="Z5358">
        <v>0</v>
      </c>
      <c r="AA5358">
        <v>0</v>
      </c>
      <c r="AB5358">
        <v>0</v>
      </c>
      <c r="AC5358">
        <v>0</v>
      </c>
      <c r="AD5358">
        <v>0</v>
      </c>
    </row>
    <row r="5359" spans="1:33" x14ac:dyDescent="0.2">
      <c r="A5359" s="58"/>
      <c r="B5359">
        <v>13</v>
      </c>
      <c r="C5359">
        <v>0</v>
      </c>
      <c r="D5359">
        <v>0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0</v>
      </c>
      <c r="L5359">
        <v>0</v>
      </c>
      <c r="M5359">
        <v>0</v>
      </c>
      <c r="N5359">
        <v>0</v>
      </c>
      <c r="O5359">
        <v>0</v>
      </c>
      <c r="P5359">
        <v>0</v>
      </c>
      <c r="Q5359">
        <v>0</v>
      </c>
      <c r="R5359">
        <v>0</v>
      </c>
      <c r="S5359">
        <v>0</v>
      </c>
      <c r="T5359">
        <v>0</v>
      </c>
      <c r="U5359">
        <v>228</v>
      </c>
      <c r="V5359">
        <v>253</v>
      </c>
      <c r="W5359">
        <v>240</v>
      </c>
      <c r="X5359">
        <v>61</v>
      </c>
      <c r="Y5359">
        <v>0</v>
      </c>
      <c r="Z5359">
        <v>0</v>
      </c>
      <c r="AA5359">
        <v>0</v>
      </c>
      <c r="AB5359">
        <v>0</v>
      </c>
      <c r="AC5359">
        <v>0</v>
      </c>
      <c r="AD5359">
        <v>0</v>
      </c>
    </row>
    <row r="5360" spans="1:33" x14ac:dyDescent="0.2">
      <c r="A5360" s="58"/>
      <c r="B5360">
        <v>14</v>
      </c>
      <c r="C5360">
        <v>0</v>
      </c>
      <c r="D5360">
        <v>0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0</v>
      </c>
      <c r="L5360">
        <v>42</v>
      </c>
      <c r="M5360">
        <v>73</v>
      </c>
      <c r="N5360">
        <v>112</v>
      </c>
      <c r="O5360">
        <v>163</v>
      </c>
      <c r="P5360">
        <v>163</v>
      </c>
      <c r="Q5360">
        <v>163</v>
      </c>
      <c r="R5360">
        <v>163</v>
      </c>
      <c r="S5360">
        <v>163</v>
      </c>
      <c r="T5360">
        <v>195</v>
      </c>
      <c r="U5360">
        <v>255</v>
      </c>
      <c r="V5360">
        <v>238</v>
      </c>
      <c r="W5360">
        <v>91</v>
      </c>
      <c r="X5360">
        <v>0</v>
      </c>
      <c r="Y5360">
        <v>0</v>
      </c>
      <c r="Z5360">
        <v>0</v>
      </c>
      <c r="AA5360">
        <v>0</v>
      </c>
      <c r="AB5360">
        <v>0</v>
      </c>
      <c r="AC5360">
        <v>0</v>
      </c>
      <c r="AD5360">
        <v>0</v>
      </c>
    </row>
    <row r="5361" spans="1:30" x14ac:dyDescent="0.2">
      <c r="A5361" s="58"/>
      <c r="B5361">
        <v>15</v>
      </c>
      <c r="C5361">
        <v>0</v>
      </c>
      <c r="D5361">
        <v>0</v>
      </c>
      <c r="E5361">
        <v>0</v>
      </c>
      <c r="F5361">
        <v>0</v>
      </c>
      <c r="G5361">
        <v>0</v>
      </c>
      <c r="H5361">
        <v>0</v>
      </c>
      <c r="I5361">
        <v>50</v>
      </c>
      <c r="J5361">
        <v>177</v>
      </c>
      <c r="K5361">
        <v>236</v>
      </c>
      <c r="L5361">
        <v>245</v>
      </c>
      <c r="M5361">
        <v>253</v>
      </c>
      <c r="N5361">
        <v>253</v>
      </c>
      <c r="O5361">
        <v>253</v>
      </c>
      <c r="P5361">
        <v>254</v>
      </c>
      <c r="Q5361">
        <v>253</v>
      </c>
      <c r="R5361">
        <v>253</v>
      </c>
      <c r="S5361">
        <v>253</v>
      </c>
      <c r="T5361">
        <v>253</v>
      </c>
      <c r="U5361">
        <v>254</v>
      </c>
      <c r="V5361">
        <v>177</v>
      </c>
      <c r="W5361">
        <v>8</v>
      </c>
      <c r="X5361">
        <v>0</v>
      </c>
      <c r="Y5361">
        <v>0</v>
      </c>
      <c r="Z5361">
        <v>0</v>
      </c>
      <c r="AA5361">
        <v>0</v>
      </c>
      <c r="AB5361">
        <v>0</v>
      </c>
      <c r="AC5361">
        <v>0</v>
      </c>
      <c r="AD5361">
        <v>0</v>
      </c>
    </row>
    <row r="5362" spans="1:30" x14ac:dyDescent="0.2">
      <c r="A5362" s="58"/>
      <c r="B5362">
        <v>16</v>
      </c>
      <c r="C5362">
        <v>0</v>
      </c>
      <c r="D5362">
        <v>0</v>
      </c>
      <c r="E5362">
        <v>0</v>
      </c>
      <c r="F5362">
        <v>0</v>
      </c>
      <c r="G5362">
        <v>73</v>
      </c>
      <c r="H5362">
        <v>205</v>
      </c>
      <c r="I5362">
        <v>245</v>
      </c>
      <c r="J5362">
        <v>253</v>
      </c>
      <c r="K5362">
        <v>254</v>
      </c>
      <c r="L5362">
        <v>253</v>
      </c>
      <c r="M5362">
        <v>253</v>
      </c>
      <c r="N5362">
        <v>253</v>
      </c>
      <c r="O5362">
        <v>253</v>
      </c>
      <c r="P5362">
        <v>254</v>
      </c>
      <c r="Q5362">
        <v>253</v>
      </c>
      <c r="R5362">
        <v>253</v>
      </c>
      <c r="S5362">
        <v>253</v>
      </c>
      <c r="T5362">
        <v>253</v>
      </c>
      <c r="U5362">
        <v>254</v>
      </c>
      <c r="V5362">
        <v>253</v>
      </c>
      <c r="W5362">
        <v>62</v>
      </c>
      <c r="X5362">
        <v>0</v>
      </c>
      <c r="Y5362">
        <v>0</v>
      </c>
      <c r="Z5362">
        <v>0</v>
      </c>
      <c r="AA5362">
        <v>0</v>
      </c>
      <c r="AB5362">
        <v>0</v>
      </c>
      <c r="AC5362">
        <v>0</v>
      </c>
      <c r="AD5362">
        <v>0</v>
      </c>
    </row>
    <row r="5363" spans="1:30" x14ac:dyDescent="0.2">
      <c r="A5363" s="58"/>
      <c r="B5363">
        <v>17</v>
      </c>
      <c r="C5363">
        <v>0</v>
      </c>
      <c r="D5363">
        <v>0</v>
      </c>
      <c r="E5363">
        <v>0</v>
      </c>
      <c r="F5363">
        <v>38</v>
      </c>
      <c r="G5363">
        <v>191</v>
      </c>
      <c r="H5363">
        <v>253</v>
      </c>
      <c r="I5363">
        <v>253</v>
      </c>
      <c r="J5363">
        <v>253</v>
      </c>
      <c r="K5363">
        <v>254</v>
      </c>
      <c r="L5363">
        <v>236</v>
      </c>
      <c r="M5363">
        <v>189</v>
      </c>
      <c r="N5363">
        <v>144</v>
      </c>
      <c r="O5363">
        <v>112</v>
      </c>
      <c r="P5363">
        <v>59</v>
      </c>
      <c r="Q5363">
        <v>208</v>
      </c>
      <c r="R5363">
        <v>253</v>
      </c>
      <c r="S5363">
        <v>251</v>
      </c>
      <c r="T5363">
        <v>248</v>
      </c>
      <c r="U5363">
        <v>254</v>
      </c>
      <c r="V5363">
        <v>253</v>
      </c>
      <c r="W5363">
        <v>245</v>
      </c>
      <c r="X5363">
        <v>121</v>
      </c>
      <c r="Y5363">
        <v>0</v>
      </c>
      <c r="Z5363">
        <v>0</v>
      </c>
      <c r="AA5363">
        <v>0</v>
      </c>
      <c r="AB5363">
        <v>0</v>
      </c>
      <c r="AC5363">
        <v>0</v>
      </c>
      <c r="AD5363">
        <v>0</v>
      </c>
    </row>
    <row r="5364" spans="1:30" x14ac:dyDescent="0.2">
      <c r="A5364" s="58"/>
      <c r="B5364">
        <v>18</v>
      </c>
      <c r="C5364">
        <v>0</v>
      </c>
      <c r="D5364">
        <v>0</v>
      </c>
      <c r="E5364">
        <v>0</v>
      </c>
      <c r="F5364">
        <v>163</v>
      </c>
      <c r="G5364">
        <v>253</v>
      </c>
      <c r="H5364">
        <v>253</v>
      </c>
      <c r="I5364">
        <v>253</v>
      </c>
      <c r="J5364">
        <v>188</v>
      </c>
      <c r="K5364">
        <v>72</v>
      </c>
      <c r="L5364">
        <v>5</v>
      </c>
      <c r="M5364">
        <v>0</v>
      </c>
      <c r="N5364">
        <v>0</v>
      </c>
      <c r="O5364">
        <v>0</v>
      </c>
      <c r="P5364">
        <v>137</v>
      </c>
      <c r="Q5364">
        <v>253</v>
      </c>
      <c r="R5364">
        <v>253</v>
      </c>
      <c r="S5364">
        <v>202</v>
      </c>
      <c r="T5364">
        <v>117</v>
      </c>
      <c r="U5364">
        <v>221</v>
      </c>
      <c r="V5364">
        <v>253</v>
      </c>
      <c r="W5364">
        <v>253</v>
      </c>
      <c r="X5364">
        <v>248</v>
      </c>
      <c r="Y5364">
        <v>117</v>
      </c>
      <c r="Z5364">
        <v>0</v>
      </c>
      <c r="AA5364">
        <v>0</v>
      </c>
      <c r="AB5364">
        <v>0</v>
      </c>
      <c r="AC5364">
        <v>0</v>
      </c>
      <c r="AD5364">
        <v>0</v>
      </c>
    </row>
    <row r="5365" spans="1:30" x14ac:dyDescent="0.2">
      <c r="A5365" s="58"/>
      <c r="B5365">
        <v>19</v>
      </c>
      <c r="C5365">
        <v>0</v>
      </c>
      <c r="D5365">
        <v>0</v>
      </c>
      <c r="E5365">
        <v>0</v>
      </c>
      <c r="F5365">
        <v>170</v>
      </c>
      <c r="G5365">
        <v>254</v>
      </c>
      <c r="H5365">
        <v>254</v>
      </c>
      <c r="I5365">
        <v>254</v>
      </c>
      <c r="J5365">
        <v>189</v>
      </c>
      <c r="K5365">
        <v>27</v>
      </c>
      <c r="L5365">
        <v>0</v>
      </c>
      <c r="M5365">
        <v>0</v>
      </c>
      <c r="N5365">
        <v>6</v>
      </c>
      <c r="O5365">
        <v>170</v>
      </c>
      <c r="P5365">
        <v>255</v>
      </c>
      <c r="Q5365">
        <v>254</v>
      </c>
      <c r="R5365">
        <v>191</v>
      </c>
      <c r="S5365">
        <v>0</v>
      </c>
      <c r="T5365">
        <v>0</v>
      </c>
      <c r="U5365">
        <v>27</v>
      </c>
      <c r="V5365">
        <v>175</v>
      </c>
      <c r="W5365">
        <v>243</v>
      </c>
      <c r="X5365">
        <v>222</v>
      </c>
      <c r="Y5365">
        <v>84</v>
      </c>
      <c r="Z5365">
        <v>0</v>
      </c>
      <c r="AA5365">
        <v>0</v>
      </c>
      <c r="AB5365">
        <v>0</v>
      </c>
      <c r="AC5365">
        <v>0</v>
      </c>
      <c r="AD5365">
        <v>0</v>
      </c>
    </row>
    <row r="5366" spans="1:30" x14ac:dyDescent="0.2">
      <c r="A5366" s="58"/>
      <c r="B5366">
        <v>20</v>
      </c>
      <c r="C5366">
        <v>0</v>
      </c>
      <c r="D5366">
        <v>0</v>
      </c>
      <c r="E5366">
        <v>0</v>
      </c>
      <c r="F5366">
        <v>5</v>
      </c>
      <c r="G5366">
        <v>133</v>
      </c>
      <c r="H5366">
        <v>253</v>
      </c>
      <c r="I5366">
        <v>253</v>
      </c>
      <c r="J5366">
        <v>253</v>
      </c>
      <c r="K5366">
        <v>242</v>
      </c>
      <c r="L5366">
        <v>216</v>
      </c>
      <c r="M5366">
        <v>158</v>
      </c>
      <c r="N5366">
        <v>237</v>
      </c>
      <c r="O5366">
        <v>253</v>
      </c>
      <c r="P5366">
        <v>254</v>
      </c>
      <c r="Q5366">
        <v>202</v>
      </c>
      <c r="R5366">
        <v>22</v>
      </c>
      <c r="S5366">
        <v>0</v>
      </c>
      <c r="T5366">
        <v>0</v>
      </c>
      <c r="U5366">
        <v>0</v>
      </c>
      <c r="V5366">
        <v>0</v>
      </c>
      <c r="W5366">
        <v>15</v>
      </c>
      <c r="X5366">
        <v>10</v>
      </c>
      <c r="Y5366">
        <v>0</v>
      </c>
      <c r="Z5366">
        <v>0</v>
      </c>
      <c r="AA5366">
        <v>0</v>
      </c>
      <c r="AB5366">
        <v>0</v>
      </c>
      <c r="AC5366">
        <v>0</v>
      </c>
      <c r="AD5366">
        <v>0</v>
      </c>
    </row>
    <row r="5367" spans="1:30" x14ac:dyDescent="0.2">
      <c r="A5367" s="58"/>
      <c r="B5367">
        <v>21</v>
      </c>
      <c r="C5367">
        <v>0</v>
      </c>
      <c r="D5367">
        <v>0</v>
      </c>
      <c r="E5367">
        <v>0</v>
      </c>
      <c r="F5367">
        <v>0</v>
      </c>
      <c r="G5367">
        <v>28</v>
      </c>
      <c r="H5367">
        <v>139</v>
      </c>
      <c r="I5367">
        <v>245</v>
      </c>
      <c r="J5367">
        <v>253</v>
      </c>
      <c r="K5367">
        <v>254</v>
      </c>
      <c r="L5367">
        <v>253</v>
      </c>
      <c r="M5367">
        <v>253</v>
      </c>
      <c r="N5367">
        <v>253</v>
      </c>
      <c r="O5367">
        <v>253</v>
      </c>
      <c r="P5367">
        <v>159</v>
      </c>
      <c r="Q5367">
        <v>22</v>
      </c>
      <c r="R5367">
        <v>0</v>
      </c>
      <c r="S5367">
        <v>0</v>
      </c>
      <c r="T5367">
        <v>0</v>
      </c>
      <c r="U5367">
        <v>0</v>
      </c>
      <c r="V5367">
        <v>0</v>
      </c>
      <c r="W5367">
        <v>0</v>
      </c>
      <c r="X5367">
        <v>0</v>
      </c>
      <c r="Y5367">
        <v>0</v>
      </c>
      <c r="Z5367">
        <v>0</v>
      </c>
      <c r="AA5367">
        <v>0</v>
      </c>
      <c r="AB5367">
        <v>0</v>
      </c>
      <c r="AC5367">
        <v>0</v>
      </c>
      <c r="AD5367">
        <v>0</v>
      </c>
    </row>
    <row r="5368" spans="1:30" x14ac:dyDescent="0.2">
      <c r="A5368" s="58"/>
      <c r="B5368">
        <v>22</v>
      </c>
      <c r="C5368">
        <v>0</v>
      </c>
      <c r="D5368">
        <v>0</v>
      </c>
      <c r="E5368">
        <v>0</v>
      </c>
      <c r="F5368">
        <v>0</v>
      </c>
      <c r="G5368">
        <v>0</v>
      </c>
      <c r="H5368">
        <v>0</v>
      </c>
      <c r="I5368">
        <v>49</v>
      </c>
      <c r="J5368">
        <v>144</v>
      </c>
      <c r="K5368">
        <v>144</v>
      </c>
      <c r="L5368">
        <v>144</v>
      </c>
      <c r="M5368">
        <v>144</v>
      </c>
      <c r="N5368">
        <v>144</v>
      </c>
      <c r="O5368">
        <v>112</v>
      </c>
      <c r="P5368">
        <v>0</v>
      </c>
      <c r="Q5368">
        <v>0</v>
      </c>
      <c r="R5368">
        <v>0</v>
      </c>
      <c r="S5368">
        <v>0</v>
      </c>
      <c r="T5368">
        <v>0</v>
      </c>
      <c r="U5368">
        <v>0</v>
      </c>
      <c r="V5368">
        <v>0</v>
      </c>
      <c r="W5368">
        <v>0</v>
      </c>
      <c r="X5368">
        <v>0</v>
      </c>
      <c r="Y5368">
        <v>0</v>
      </c>
      <c r="Z5368">
        <v>0</v>
      </c>
      <c r="AA5368">
        <v>0</v>
      </c>
      <c r="AB5368">
        <v>0</v>
      </c>
      <c r="AC5368">
        <v>0</v>
      </c>
      <c r="AD5368">
        <v>0</v>
      </c>
    </row>
    <row r="5369" spans="1:30" x14ac:dyDescent="0.2">
      <c r="A5369" s="58"/>
      <c r="B5369">
        <v>23</v>
      </c>
      <c r="C5369">
        <v>0</v>
      </c>
      <c r="D5369">
        <v>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0</v>
      </c>
      <c r="L5369">
        <v>0</v>
      </c>
      <c r="M5369">
        <v>0</v>
      </c>
      <c r="N5369">
        <v>0</v>
      </c>
      <c r="O5369">
        <v>0</v>
      </c>
      <c r="P5369">
        <v>0</v>
      </c>
      <c r="Q5369">
        <v>0</v>
      </c>
      <c r="R5369">
        <v>0</v>
      </c>
      <c r="S5369">
        <v>0</v>
      </c>
      <c r="T5369">
        <v>0</v>
      </c>
      <c r="U5369">
        <v>0</v>
      </c>
      <c r="V5369">
        <v>0</v>
      </c>
      <c r="W5369">
        <v>0</v>
      </c>
      <c r="X5369">
        <v>0</v>
      </c>
      <c r="Y5369">
        <v>0</v>
      </c>
      <c r="Z5369">
        <v>0</v>
      </c>
      <c r="AA5369">
        <v>0</v>
      </c>
      <c r="AB5369">
        <v>0</v>
      </c>
      <c r="AC5369">
        <v>0</v>
      </c>
      <c r="AD5369">
        <v>0</v>
      </c>
    </row>
    <row r="5370" spans="1:30" x14ac:dyDescent="0.2">
      <c r="A5370" s="58"/>
      <c r="B5370">
        <v>24</v>
      </c>
      <c r="C5370">
        <v>0</v>
      </c>
      <c r="D5370">
        <v>0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0</v>
      </c>
      <c r="L5370">
        <v>0</v>
      </c>
      <c r="M5370">
        <v>0</v>
      </c>
      <c r="N5370">
        <v>0</v>
      </c>
      <c r="O5370">
        <v>0</v>
      </c>
      <c r="P5370">
        <v>0</v>
      </c>
      <c r="Q5370">
        <v>0</v>
      </c>
      <c r="R5370">
        <v>0</v>
      </c>
      <c r="S5370">
        <v>0</v>
      </c>
      <c r="T5370">
        <v>0</v>
      </c>
      <c r="U5370">
        <v>0</v>
      </c>
      <c r="V5370">
        <v>0</v>
      </c>
      <c r="W5370">
        <v>0</v>
      </c>
      <c r="X5370">
        <v>0</v>
      </c>
      <c r="Y5370">
        <v>0</v>
      </c>
      <c r="Z5370">
        <v>0</v>
      </c>
      <c r="AA5370">
        <v>0</v>
      </c>
      <c r="AB5370">
        <v>0</v>
      </c>
      <c r="AC5370">
        <v>0</v>
      </c>
      <c r="AD5370">
        <v>0</v>
      </c>
    </row>
    <row r="5371" spans="1:30" x14ac:dyDescent="0.2">
      <c r="A5371" s="58"/>
      <c r="B5371">
        <v>25</v>
      </c>
      <c r="C5371">
        <v>0</v>
      </c>
      <c r="D5371">
        <v>0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0</v>
      </c>
      <c r="L5371">
        <v>0</v>
      </c>
      <c r="M5371">
        <v>0</v>
      </c>
      <c r="N5371">
        <v>0</v>
      </c>
      <c r="O5371">
        <v>0</v>
      </c>
      <c r="P5371">
        <v>0</v>
      </c>
      <c r="Q5371">
        <v>0</v>
      </c>
      <c r="R5371">
        <v>0</v>
      </c>
      <c r="S5371">
        <v>0</v>
      </c>
      <c r="T5371">
        <v>0</v>
      </c>
      <c r="U5371">
        <v>0</v>
      </c>
      <c r="V5371">
        <v>0</v>
      </c>
      <c r="W5371">
        <v>0</v>
      </c>
      <c r="X5371">
        <v>0</v>
      </c>
      <c r="Y5371">
        <v>0</v>
      </c>
      <c r="Z5371">
        <v>0</v>
      </c>
      <c r="AA5371">
        <v>0</v>
      </c>
      <c r="AB5371">
        <v>0</v>
      </c>
      <c r="AC5371">
        <v>0</v>
      </c>
      <c r="AD5371">
        <v>0</v>
      </c>
    </row>
    <row r="5372" spans="1:30" x14ac:dyDescent="0.2">
      <c r="A5372" s="58"/>
      <c r="B5372">
        <v>26</v>
      </c>
      <c r="C5372">
        <v>0</v>
      </c>
      <c r="D5372">
        <v>0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0</v>
      </c>
      <c r="L5372">
        <v>0</v>
      </c>
      <c r="M5372">
        <v>0</v>
      </c>
      <c r="N5372">
        <v>0</v>
      </c>
      <c r="O5372">
        <v>0</v>
      </c>
      <c r="P5372">
        <v>0</v>
      </c>
      <c r="Q5372">
        <v>0</v>
      </c>
      <c r="R5372">
        <v>0</v>
      </c>
      <c r="S5372">
        <v>0</v>
      </c>
      <c r="T5372">
        <v>0</v>
      </c>
      <c r="U5372">
        <v>0</v>
      </c>
      <c r="V5372">
        <v>0</v>
      </c>
      <c r="W5372">
        <v>0</v>
      </c>
      <c r="X5372">
        <v>0</v>
      </c>
      <c r="Y5372">
        <v>0</v>
      </c>
      <c r="Z5372">
        <v>0</v>
      </c>
      <c r="AA5372">
        <v>0</v>
      </c>
      <c r="AB5372">
        <v>0</v>
      </c>
      <c r="AC5372">
        <v>0</v>
      </c>
      <c r="AD5372">
        <v>0</v>
      </c>
    </row>
    <row r="5373" spans="1:30" x14ac:dyDescent="0.2">
      <c r="A5373" s="58"/>
      <c r="B5373">
        <v>27</v>
      </c>
      <c r="C5373">
        <v>0</v>
      </c>
      <c r="D5373">
        <v>0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0</v>
      </c>
      <c r="L5373">
        <v>0</v>
      </c>
      <c r="M5373">
        <v>0</v>
      </c>
      <c r="N5373">
        <v>0</v>
      </c>
      <c r="O5373">
        <v>0</v>
      </c>
      <c r="P5373">
        <v>0</v>
      </c>
      <c r="Q5373">
        <v>0</v>
      </c>
      <c r="R5373">
        <v>0</v>
      </c>
      <c r="S5373">
        <v>0</v>
      </c>
      <c r="T5373">
        <v>0</v>
      </c>
      <c r="U5373">
        <v>0</v>
      </c>
      <c r="V5373">
        <v>0</v>
      </c>
      <c r="W5373">
        <v>0</v>
      </c>
      <c r="X5373">
        <v>0</v>
      </c>
      <c r="Y5373">
        <v>0</v>
      </c>
      <c r="Z5373">
        <v>0</v>
      </c>
      <c r="AA5373">
        <v>0</v>
      </c>
      <c r="AB5373">
        <v>0</v>
      </c>
      <c r="AC5373">
        <v>0</v>
      </c>
      <c r="AD5373">
        <v>0</v>
      </c>
    </row>
    <row r="5374" spans="1:30" x14ac:dyDescent="0.2">
      <c r="A5374" s="58"/>
      <c r="B5374">
        <v>28</v>
      </c>
      <c r="C5374">
        <v>0</v>
      </c>
      <c r="D5374">
        <v>0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0</v>
      </c>
      <c r="L5374">
        <v>0</v>
      </c>
      <c r="M5374">
        <v>0</v>
      </c>
      <c r="N5374">
        <v>0</v>
      </c>
      <c r="O5374">
        <v>0</v>
      </c>
      <c r="P5374">
        <v>0</v>
      </c>
      <c r="Q5374">
        <v>0</v>
      </c>
      <c r="R5374">
        <v>0</v>
      </c>
      <c r="S5374">
        <v>0</v>
      </c>
      <c r="T5374">
        <v>0</v>
      </c>
      <c r="U5374">
        <v>0</v>
      </c>
      <c r="V5374">
        <v>0</v>
      </c>
      <c r="W5374">
        <v>0</v>
      </c>
      <c r="X5374">
        <v>0</v>
      </c>
      <c r="Y5374">
        <v>0</v>
      </c>
      <c r="Z5374">
        <v>0</v>
      </c>
      <c r="AA5374">
        <v>0</v>
      </c>
      <c r="AB5374">
        <v>0</v>
      </c>
      <c r="AC5374">
        <v>0</v>
      </c>
      <c r="AD5374">
        <v>0</v>
      </c>
    </row>
    <row r="5375" spans="1:30" x14ac:dyDescent="0.2">
      <c r="A5375" s="58"/>
    </row>
    <row r="5376" spans="1:30" x14ac:dyDescent="0.2">
      <c r="A5376" s="58">
        <v>180</v>
      </c>
      <c r="C5376">
        <v>1</v>
      </c>
      <c r="D5376">
        <v>2</v>
      </c>
      <c r="E5376">
        <v>3</v>
      </c>
      <c r="F5376">
        <v>4</v>
      </c>
      <c r="G5376">
        <v>5</v>
      </c>
      <c r="H5376">
        <v>6</v>
      </c>
      <c r="I5376">
        <v>7</v>
      </c>
      <c r="J5376">
        <v>8</v>
      </c>
      <c r="K5376">
        <v>9</v>
      </c>
      <c r="L5376">
        <v>10</v>
      </c>
      <c r="M5376">
        <v>11</v>
      </c>
      <c r="N5376">
        <v>12</v>
      </c>
      <c r="O5376">
        <v>13</v>
      </c>
      <c r="P5376">
        <v>14</v>
      </c>
      <c r="Q5376">
        <v>15</v>
      </c>
      <c r="R5376">
        <v>16</v>
      </c>
      <c r="S5376">
        <v>17</v>
      </c>
      <c r="T5376">
        <v>18</v>
      </c>
      <c r="U5376">
        <v>19</v>
      </c>
      <c r="V5376">
        <v>20</v>
      </c>
      <c r="W5376">
        <v>21</v>
      </c>
      <c r="X5376">
        <v>22</v>
      </c>
      <c r="Y5376">
        <v>23</v>
      </c>
      <c r="Z5376">
        <v>24</v>
      </c>
      <c r="AA5376">
        <v>25</v>
      </c>
      <c r="AB5376">
        <v>26</v>
      </c>
      <c r="AC5376">
        <v>27</v>
      </c>
      <c r="AD5376">
        <v>28</v>
      </c>
    </row>
    <row r="5377" spans="1:33" x14ac:dyDescent="0.2">
      <c r="A5377" s="58"/>
      <c r="B5377">
        <v>1</v>
      </c>
      <c r="C5377">
        <v>0</v>
      </c>
      <c r="D5377">
        <v>0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0</v>
      </c>
      <c r="L5377">
        <v>0</v>
      </c>
      <c r="M5377">
        <v>0</v>
      </c>
      <c r="N5377">
        <v>0</v>
      </c>
      <c r="O5377">
        <v>0</v>
      </c>
      <c r="P5377">
        <v>0</v>
      </c>
      <c r="Q5377">
        <v>0</v>
      </c>
      <c r="R5377">
        <v>0</v>
      </c>
      <c r="S5377">
        <v>0</v>
      </c>
      <c r="T5377">
        <v>0</v>
      </c>
      <c r="U5377">
        <v>0</v>
      </c>
      <c r="V5377">
        <v>0</v>
      </c>
      <c r="W5377">
        <v>0</v>
      </c>
      <c r="X5377">
        <v>0</v>
      </c>
      <c r="Y5377">
        <v>0</v>
      </c>
      <c r="Z5377">
        <v>0</v>
      </c>
      <c r="AA5377">
        <v>0</v>
      </c>
      <c r="AB5377">
        <v>0</v>
      </c>
      <c r="AC5377">
        <v>0</v>
      </c>
      <c r="AD5377">
        <v>0</v>
      </c>
      <c r="AG5377">
        <v>5</v>
      </c>
    </row>
    <row r="5378" spans="1:33" x14ac:dyDescent="0.2">
      <c r="A5378" s="58"/>
      <c r="B5378">
        <v>2</v>
      </c>
      <c r="C5378">
        <v>0</v>
      </c>
      <c r="D5378">
        <v>0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0</v>
      </c>
      <c r="L5378">
        <v>0</v>
      </c>
      <c r="M5378">
        <v>0</v>
      </c>
      <c r="N5378">
        <v>0</v>
      </c>
      <c r="O5378">
        <v>0</v>
      </c>
      <c r="P5378">
        <v>0</v>
      </c>
      <c r="Q5378">
        <v>0</v>
      </c>
      <c r="R5378">
        <v>0</v>
      </c>
      <c r="S5378">
        <v>0</v>
      </c>
      <c r="T5378">
        <v>0</v>
      </c>
      <c r="U5378">
        <v>0</v>
      </c>
      <c r="V5378">
        <v>0</v>
      </c>
      <c r="W5378">
        <v>0</v>
      </c>
      <c r="X5378">
        <v>0</v>
      </c>
      <c r="Y5378">
        <v>0</v>
      </c>
      <c r="Z5378">
        <v>0</v>
      </c>
      <c r="AA5378">
        <v>0</v>
      </c>
      <c r="AB5378">
        <v>0</v>
      </c>
      <c r="AC5378">
        <v>0</v>
      </c>
      <c r="AD5378">
        <v>0</v>
      </c>
    </row>
    <row r="5379" spans="1:33" x14ac:dyDescent="0.2">
      <c r="A5379" s="58"/>
      <c r="B5379">
        <v>3</v>
      </c>
      <c r="C5379">
        <v>0</v>
      </c>
      <c r="D5379">
        <v>0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0</v>
      </c>
      <c r="L5379">
        <v>0</v>
      </c>
      <c r="M5379">
        <v>0</v>
      </c>
      <c r="N5379">
        <v>0</v>
      </c>
      <c r="O5379">
        <v>0</v>
      </c>
      <c r="P5379">
        <v>0</v>
      </c>
      <c r="Q5379">
        <v>0</v>
      </c>
      <c r="R5379">
        <v>0</v>
      </c>
      <c r="S5379">
        <v>0</v>
      </c>
      <c r="T5379">
        <v>0</v>
      </c>
      <c r="U5379">
        <v>0</v>
      </c>
      <c r="V5379">
        <v>0</v>
      </c>
      <c r="W5379">
        <v>0</v>
      </c>
      <c r="X5379">
        <v>0</v>
      </c>
      <c r="Y5379">
        <v>0</v>
      </c>
      <c r="Z5379">
        <v>0</v>
      </c>
      <c r="AA5379">
        <v>0</v>
      </c>
      <c r="AB5379">
        <v>0</v>
      </c>
      <c r="AC5379">
        <v>0</v>
      </c>
      <c r="AD5379">
        <v>0</v>
      </c>
    </row>
    <row r="5380" spans="1:33" x14ac:dyDescent="0.2">
      <c r="A5380" s="58"/>
      <c r="B5380">
        <v>4</v>
      </c>
      <c r="C5380">
        <v>0</v>
      </c>
      <c r="D5380">
        <v>0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0</v>
      </c>
      <c r="L5380">
        <v>0</v>
      </c>
      <c r="M5380">
        <v>0</v>
      </c>
      <c r="N5380">
        <v>0</v>
      </c>
      <c r="O5380">
        <v>0</v>
      </c>
      <c r="P5380">
        <v>0</v>
      </c>
      <c r="Q5380">
        <v>0</v>
      </c>
      <c r="R5380">
        <v>0</v>
      </c>
      <c r="S5380">
        <v>0</v>
      </c>
      <c r="T5380">
        <v>0</v>
      </c>
      <c r="U5380">
        <v>0</v>
      </c>
      <c r="V5380">
        <v>0</v>
      </c>
      <c r="W5380">
        <v>0</v>
      </c>
      <c r="X5380">
        <v>0</v>
      </c>
      <c r="Y5380">
        <v>0</v>
      </c>
      <c r="Z5380">
        <v>0</v>
      </c>
      <c r="AA5380">
        <v>0</v>
      </c>
      <c r="AB5380">
        <v>0</v>
      </c>
      <c r="AC5380">
        <v>0</v>
      </c>
      <c r="AD5380">
        <v>0</v>
      </c>
    </row>
    <row r="5381" spans="1:33" x14ac:dyDescent="0.2">
      <c r="A5381" s="58"/>
      <c r="B5381">
        <v>5</v>
      </c>
      <c r="C5381">
        <v>0</v>
      </c>
      <c r="D5381">
        <v>0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0</v>
      </c>
      <c r="L5381">
        <v>0</v>
      </c>
      <c r="M5381">
        <v>0</v>
      </c>
      <c r="N5381">
        <v>0</v>
      </c>
      <c r="O5381">
        <v>0</v>
      </c>
      <c r="P5381">
        <v>0</v>
      </c>
      <c r="Q5381">
        <v>0</v>
      </c>
      <c r="R5381">
        <v>0</v>
      </c>
      <c r="S5381">
        <v>0</v>
      </c>
      <c r="T5381">
        <v>0</v>
      </c>
      <c r="U5381">
        <v>0</v>
      </c>
      <c r="V5381">
        <v>0</v>
      </c>
      <c r="W5381">
        <v>0</v>
      </c>
      <c r="X5381">
        <v>0</v>
      </c>
      <c r="Y5381">
        <v>0</v>
      </c>
      <c r="Z5381">
        <v>0</v>
      </c>
      <c r="AA5381">
        <v>0</v>
      </c>
      <c r="AB5381">
        <v>0</v>
      </c>
      <c r="AC5381">
        <v>0</v>
      </c>
      <c r="AD5381">
        <v>0</v>
      </c>
    </row>
    <row r="5382" spans="1:33" x14ac:dyDescent="0.2">
      <c r="A5382" s="58"/>
      <c r="B5382">
        <v>6</v>
      </c>
      <c r="C5382">
        <v>0</v>
      </c>
      <c r="D5382">
        <v>0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0</v>
      </c>
      <c r="L5382">
        <v>0</v>
      </c>
      <c r="M5382">
        <v>0</v>
      </c>
      <c r="N5382">
        <v>0</v>
      </c>
      <c r="O5382">
        <v>0</v>
      </c>
      <c r="P5382">
        <v>0</v>
      </c>
      <c r="Q5382">
        <v>0</v>
      </c>
      <c r="R5382">
        <v>0</v>
      </c>
      <c r="S5382">
        <v>0</v>
      </c>
      <c r="T5382">
        <v>0</v>
      </c>
      <c r="U5382">
        <v>0</v>
      </c>
      <c r="V5382">
        <v>0</v>
      </c>
      <c r="W5382">
        <v>0</v>
      </c>
      <c r="X5382">
        <v>0</v>
      </c>
      <c r="Y5382">
        <v>0</v>
      </c>
      <c r="Z5382">
        <v>0</v>
      </c>
      <c r="AA5382">
        <v>0</v>
      </c>
      <c r="AB5382">
        <v>0</v>
      </c>
      <c r="AC5382">
        <v>0</v>
      </c>
      <c r="AD5382">
        <v>0</v>
      </c>
    </row>
    <row r="5383" spans="1:33" x14ac:dyDescent="0.2">
      <c r="A5383" s="58"/>
      <c r="B5383">
        <v>7</v>
      </c>
      <c r="C5383">
        <v>0</v>
      </c>
      <c r="D5383">
        <v>0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0</v>
      </c>
      <c r="L5383">
        <v>0</v>
      </c>
      <c r="M5383">
        <v>0</v>
      </c>
      <c r="N5383">
        <v>0</v>
      </c>
      <c r="O5383">
        <v>0</v>
      </c>
      <c r="P5383">
        <v>0</v>
      </c>
      <c r="Q5383">
        <v>0</v>
      </c>
      <c r="R5383">
        <v>0</v>
      </c>
      <c r="S5383">
        <v>0</v>
      </c>
      <c r="T5383">
        <v>0</v>
      </c>
      <c r="U5383">
        <v>0</v>
      </c>
      <c r="V5383">
        <v>0</v>
      </c>
      <c r="W5383">
        <v>0</v>
      </c>
      <c r="X5383">
        <v>0</v>
      </c>
      <c r="Y5383">
        <v>0</v>
      </c>
      <c r="Z5383">
        <v>0</v>
      </c>
      <c r="AA5383">
        <v>0</v>
      </c>
      <c r="AB5383">
        <v>0</v>
      </c>
      <c r="AC5383">
        <v>0</v>
      </c>
      <c r="AD5383">
        <v>0</v>
      </c>
    </row>
    <row r="5384" spans="1:33" x14ac:dyDescent="0.2">
      <c r="A5384" s="58"/>
      <c r="B5384">
        <v>8</v>
      </c>
      <c r="C5384">
        <v>0</v>
      </c>
      <c r="D5384">
        <v>0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0</v>
      </c>
      <c r="L5384">
        <v>0</v>
      </c>
      <c r="M5384">
        <v>0</v>
      </c>
      <c r="N5384">
        <v>0</v>
      </c>
      <c r="O5384">
        <v>0</v>
      </c>
      <c r="P5384">
        <v>0</v>
      </c>
      <c r="Q5384">
        <v>0</v>
      </c>
      <c r="R5384">
        <v>0</v>
      </c>
      <c r="S5384">
        <v>0</v>
      </c>
      <c r="T5384">
        <v>0</v>
      </c>
      <c r="U5384">
        <v>0</v>
      </c>
      <c r="V5384">
        <v>0</v>
      </c>
      <c r="W5384">
        <v>0</v>
      </c>
      <c r="X5384">
        <v>0</v>
      </c>
      <c r="Y5384">
        <v>0</v>
      </c>
      <c r="Z5384">
        <v>0</v>
      </c>
      <c r="AA5384">
        <v>0</v>
      </c>
      <c r="AB5384">
        <v>0</v>
      </c>
      <c r="AC5384">
        <v>0</v>
      </c>
      <c r="AD5384">
        <v>0</v>
      </c>
    </row>
    <row r="5385" spans="1:33" x14ac:dyDescent="0.2">
      <c r="A5385" s="58"/>
      <c r="B5385">
        <v>9</v>
      </c>
      <c r="C5385">
        <v>0</v>
      </c>
      <c r="D5385">
        <v>0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0</v>
      </c>
      <c r="L5385">
        <v>0</v>
      </c>
      <c r="M5385">
        <v>0</v>
      </c>
      <c r="N5385">
        <v>0</v>
      </c>
      <c r="O5385">
        <v>0</v>
      </c>
      <c r="P5385">
        <v>119</v>
      </c>
      <c r="Q5385">
        <v>108</v>
      </c>
      <c r="R5385">
        <v>0</v>
      </c>
      <c r="S5385">
        <v>0</v>
      </c>
      <c r="T5385">
        <v>0</v>
      </c>
      <c r="U5385">
        <v>0</v>
      </c>
      <c r="V5385">
        <v>5</v>
      </c>
      <c r="W5385">
        <v>52</v>
      </c>
      <c r="X5385">
        <v>56</v>
      </c>
      <c r="Y5385">
        <v>136</v>
      </c>
      <c r="Z5385">
        <v>183</v>
      </c>
      <c r="AA5385">
        <v>245</v>
      </c>
      <c r="AB5385">
        <v>245</v>
      </c>
      <c r="AC5385">
        <v>119</v>
      </c>
      <c r="AD5385">
        <v>0</v>
      </c>
    </row>
    <row r="5386" spans="1:33" x14ac:dyDescent="0.2">
      <c r="A5386" s="58"/>
      <c r="B5386">
        <v>10</v>
      </c>
      <c r="C5386">
        <v>0</v>
      </c>
      <c r="D5386">
        <v>0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0</v>
      </c>
      <c r="L5386">
        <v>0</v>
      </c>
      <c r="M5386">
        <v>0</v>
      </c>
      <c r="N5386">
        <v>0</v>
      </c>
      <c r="O5386">
        <v>61</v>
      </c>
      <c r="P5386">
        <v>249</v>
      </c>
      <c r="Q5386">
        <v>240</v>
      </c>
      <c r="R5386">
        <v>177</v>
      </c>
      <c r="S5386">
        <v>177</v>
      </c>
      <c r="T5386">
        <v>201</v>
      </c>
      <c r="U5386">
        <v>242</v>
      </c>
      <c r="V5386">
        <v>243</v>
      </c>
      <c r="W5386">
        <v>254</v>
      </c>
      <c r="X5386">
        <v>254</v>
      </c>
      <c r="Y5386">
        <v>254</v>
      </c>
      <c r="Z5386">
        <v>254</v>
      </c>
      <c r="AA5386">
        <v>254</v>
      </c>
      <c r="AB5386">
        <v>253</v>
      </c>
      <c r="AC5386">
        <v>106</v>
      </c>
      <c r="AD5386">
        <v>0</v>
      </c>
    </row>
    <row r="5387" spans="1:33" x14ac:dyDescent="0.2">
      <c r="A5387" s="58"/>
      <c r="B5387">
        <v>11</v>
      </c>
      <c r="C5387">
        <v>0</v>
      </c>
      <c r="D5387">
        <v>0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0</v>
      </c>
      <c r="L5387">
        <v>0</v>
      </c>
      <c r="M5387">
        <v>0</v>
      </c>
      <c r="N5387">
        <v>21</v>
      </c>
      <c r="O5387">
        <v>201</v>
      </c>
      <c r="P5387">
        <v>254</v>
      </c>
      <c r="Q5387">
        <v>243</v>
      </c>
      <c r="R5387">
        <v>254</v>
      </c>
      <c r="S5387">
        <v>254</v>
      </c>
      <c r="T5387">
        <v>254</v>
      </c>
      <c r="U5387">
        <v>254</v>
      </c>
      <c r="V5387">
        <v>254</v>
      </c>
      <c r="W5387">
        <v>254</v>
      </c>
      <c r="X5387">
        <v>254</v>
      </c>
      <c r="Y5387">
        <v>218</v>
      </c>
      <c r="Z5387">
        <v>139</v>
      </c>
      <c r="AA5387">
        <v>81</v>
      </c>
      <c r="AB5387">
        <v>30</v>
      </c>
      <c r="AC5387">
        <v>0</v>
      </c>
      <c r="AD5387">
        <v>0</v>
      </c>
    </row>
    <row r="5388" spans="1:33" x14ac:dyDescent="0.2">
      <c r="A5388" s="58"/>
      <c r="B5388">
        <v>12</v>
      </c>
      <c r="C5388">
        <v>0</v>
      </c>
      <c r="D5388">
        <v>0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0</v>
      </c>
      <c r="L5388">
        <v>0</v>
      </c>
      <c r="M5388">
        <v>0</v>
      </c>
      <c r="N5388">
        <v>151</v>
      </c>
      <c r="O5388">
        <v>254</v>
      </c>
      <c r="P5388">
        <v>216</v>
      </c>
      <c r="Q5388">
        <v>30</v>
      </c>
      <c r="R5388">
        <v>109</v>
      </c>
      <c r="S5388">
        <v>139</v>
      </c>
      <c r="T5388">
        <v>108</v>
      </c>
      <c r="U5388">
        <v>93</v>
      </c>
      <c r="V5388">
        <v>78</v>
      </c>
      <c r="W5388">
        <v>19</v>
      </c>
      <c r="X5388">
        <v>19</v>
      </c>
      <c r="Y5388">
        <v>4</v>
      </c>
      <c r="Z5388">
        <v>0</v>
      </c>
      <c r="AA5388">
        <v>0</v>
      </c>
      <c r="AB5388">
        <v>0</v>
      </c>
      <c r="AC5388">
        <v>0</v>
      </c>
      <c r="AD5388">
        <v>0</v>
      </c>
    </row>
    <row r="5389" spans="1:33" x14ac:dyDescent="0.2">
      <c r="A5389" s="58"/>
      <c r="B5389">
        <v>13</v>
      </c>
      <c r="C5389">
        <v>0</v>
      </c>
      <c r="D5389">
        <v>0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0</v>
      </c>
      <c r="L5389">
        <v>0</v>
      </c>
      <c r="M5389">
        <v>100</v>
      </c>
      <c r="N5389">
        <v>253</v>
      </c>
      <c r="O5389">
        <v>236</v>
      </c>
      <c r="P5389">
        <v>39</v>
      </c>
      <c r="Q5389">
        <v>0</v>
      </c>
      <c r="R5389">
        <v>0</v>
      </c>
      <c r="S5389">
        <v>0</v>
      </c>
      <c r="T5389">
        <v>0</v>
      </c>
      <c r="U5389">
        <v>0</v>
      </c>
      <c r="V5389">
        <v>0</v>
      </c>
      <c r="W5389">
        <v>0</v>
      </c>
      <c r="X5389">
        <v>0</v>
      </c>
      <c r="Y5389">
        <v>0</v>
      </c>
      <c r="Z5389">
        <v>0</v>
      </c>
      <c r="AA5389">
        <v>0</v>
      </c>
      <c r="AB5389">
        <v>0</v>
      </c>
      <c r="AC5389">
        <v>0</v>
      </c>
      <c r="AD5389">
        <v>0</v>
      </c>
    </row>
    <row r="5390" spans="1:33" x14ac:dyDescent="0.2">
      <c r="A5390" s="58"/>
      <c r="B5390">
        <v>14</v>
      </c>
      <c r="C5390">
        <v>0</v>
      </c>
      <c r="D5390">
        <v>0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0</v>
      </c>
      <c r="L5390">
        <v>31</v>
      </c>
      <c r="M5390">
        <v>243</v>
      </c>
      <c r="N5390">
        <v>254</v>
      </c>
      <c r="O5390">
        <v>178</v>
      </c>
      <c r="P5390">
        <v>101</v>
      </c>
      <c r="Q5390">
        <v>101</v>
      </c>
      <c r="R5390">
        <v>92</v>
      </c>
      <c r="S5390">
        <v>14</v>
      </c>
      <c r="T5390">
        <v>0</v>
      </c>
      <c r="U5390">
        <v>0</v>
      </c>
      <c r="V5390">
        <v>0</v>
      </c>
      <c r="W5390">
        <v>0</v>
      </c>
      <c r="X5390">
        <v>0</v>
      </c>
      <c r="Y5390">
        <v>0</v>
      </c>
      <c r="Z5390">
        <v>0</v>
      </c>
      <c r="AA5390">
        <v>0</v>
      </c>
      <c r="AB5390">
        <v>0</v>
      </c>
      <c r="AC5390">
        <v>0</v>
      </c>
      <c r="AD5390">
        <v>0</v>
      </c>
    </row>
    <row r="5391" spans="1:33" x14ac:dyDescent="0.2">
      <c r="A5391" s="58"/>
      <c r="B5391">
        <v>15</v>
      </c>
      <c r="C5391">
        <v>0</v>
      </c>
      <c r="D5391">
        <v>0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79</v>
      </c>
      <c r="L5391">
        <v>221</v>
      </c>
      <c r="M5391">
        <v>254</v>
      </c>
      <c r="N5391">
        <v>254</v>
      </c>
      <c r="O5391">
        <v>254</v>
      </c>
      <c r="P5391">
        <v>254</v>
      </c>
      <c r="Q5391">
        <v>254</v>
      </c>
      <c r="R5391">
        <v>254</v>
      </c>
      <c r="S5391">
        <v>228</v>
      </c>
      <c r="T5391">
        <v>37</v>
      </c>
      <c r="U5391">
        <v>0</v>
      </c>
      <c r="V5391">
        <v>0</v>
      </c>
      <c r="W5391">
        <v>0</v>
      </c>
      <c r="X5391">
        <v>0</v>
      </c>
      <c r="Y5391">
        <v>0</v>
      </c>
      <c r="Z5391">
        <v>0</v>
      </c>
      <c r="AA5391">
        <v>0</v>
      </c>
      <c r="AB5391">
        <v>0</v>
      </c>
      <c r="AC5391">
        <v>0</v>
      </c>
      <c r="AD5391">
        <v>0</v>
      </c>
    </row>
    <row r="5392" spans="1:33" x14ac:dyDescent="0.2">
      <c r="A5392" s="58"/>
      <c r="B5392">
        <v>16</v>
      </c>
      <c r="C5392">
        <v>0</v>
      </c>
      <c r="D5392">
        <v>0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16</v>
      </c>
      <c r="K5392">
        <v>204</v>
      </c>
      <c r="L5392">
        <v>254</v>
      </c>
      <c r="M5392">
        <v>254</v>
      </c>
      <c r="N5392">
        <v>254</v>
      </c>
      <c r="O5392">
        <v>242</v>
      </c>
      <c r="P5392">
        <v>198</v>
      </c>
      <c r="Q5392">
        <v>161</v>
      </c>
      <c r="R5392">
        <v>223</v>
      </c>
      <c r="S5392">
        <v>254</v>
      </c>
      <c r="T5392">
        <v>212</v>
      </c>
      <c r="U5392">
        <v>21</v>
      </c>
      <c r="V5392">
        <v>0</v>
      </c>
      <c r="W5392">
        <v>0</v>
      </c>
      <c r="X5392">
        <v>0</v>
      </c>
      <c r="Y5392">
        <v>0</v>
      </c>
      <c r="Z5392">
        <v>0</v>
      </c>
      <c r="AA5392">
        <v>0</v>
      </c>
      <c r="AB5392">
        <v>0</v>
      </c>
      <c r="AC5392">
        <v>0</v>
      </c>
      <c r="AD5392">
        <v>0</v>
      </c>
    </row>
    <row r="5393" spans="1:33" x14ac:dyDescent="0.2">
      <c r="A5393" s="58"/>
      <c r="B5393">
        <v>17</v>
      </c>
      <c r="C5393">
        <v>0</v>
      </c>
      <c r="D5393">
        <v>0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16</v>
      </c>
      <c r="K5393">
        <v>253</v>
      </c>
      <c r="L5393">
        <v>242</v>
      </c>
      <c r="M5393">
        <v>153</v>
      </c>
      <c r="N5393">
        <v>71</v>
      </c>
      <c r="O5393">
        <v>20</v>
      </c>
      <c r="P5393">
        <v>0</v>
      </c>
      <c r="Q5393">
        <v>0</v>
      </c>
      <c r="R5393">
        <v>27</v>
      </c>
      <c r="S5393">
        <v>247</v>
      </c>
      <c r="T5393">
        <v>254</v>
      </c>
      <c r="U5393">
        <v>77</v>
      </c>
      <c r="V5393">
        <v>0</v>
      </c>
      <c r="W5393">
        <v>0</v>
      </c>
      <c r="X5393">
        <v>0</v>
      </c>
      <c r="Y5393">
        <v>0</v>
      </c>
      <c r="Z5393">
        <v>0</v>
      </c>
      <c r="AA5393">
        <v>0</v>
      </c>
      <c r="AB5393">
        <v>0</v>
      </c>
      <c r="AC5393">
        <v>0</v>
      </c>
      <c r="AD5393">
        <v>0</v>
      </c>
    </row>
    <row r="5394" spans="1:33" x14ac:dyDescent="0.2">
      <c r="A5394" s="58"/>
      <c r="B5394">
        <v>18</v>
      </c>
      <c r="C5394">
        <v>0</v>
      </c>
      <c r="D5394">
        <v>0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38</v>
      </c>
      <c r="L5394">
        <v>21</v>
      </c>
      <c r="M5394">
        <v>0</v>
      </c>
      <c r="N5394">
        <v>0</v>
      </c>
      <c r="O5394">
        <v>0</v>
      </c>
      <c r="P5394">
        <v>0</v>
      </c>
      <c r="Q5394">
        <v>0</v>
      </c>
      <c r="R5394">
        <v>151</v>
      </c>
      <c r="S5394">
        <v>254</v>
      </c>
      <c r="T5394">
        <v>191</v>
      </c>
      <c r="U5394">
        <v>6</v>
      </c>
      <c r="V5394">
        <v>0</v>
      </c>
      <c r="W5394">
        <v>0</v>
      </c>
      <c r="X5394">
        <v>0</v>
      </c>
      <c r="Y5394">
        <v>0</v>
      </c>
      <c r="Z5394">
        <v>0</v>
      </c>
      <c r="AA5394">
        <v>0</v>
      </c>
      <c r="AB5394">
        <v>0</v>
      </c>
      <c r="AC5394">
        <v>0</v>
      </c>
      <c r="AD5394">
        <v>0</v>
      </c>
    </row>
    <row r="5395" spans="1:33" x14ac:dyDescent="0.2">
      <c r="A5395" s="58"/>
      <c r="B5395">
        <v>19</v>
      </c>
      <c r="C5395">
        <v>0</v>
      </c>
      <c r="D5395">
        <v>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5</v>
      </c>
      <c r="K5395">
        <v>6</v>
      </c>
      <c r="L5395">
        <v>0</v>
      </c>
      <c r="M5395">
        <v>0</v>
      </c>
      <c r="N5395">
        <v>0</v>
      </c>
      <c r="O5395">
        <v>0</v>
      </c>
      <c r="P5395">
        <v>0</v>
      </c>
      <c r="Q5395">
        <v>92</v>
      </c>
      <c r="R5395">
        <v>250</v>
      </c>
      <c r="S5395">
        <v>244</v>
      </c>
      <c r="T5395">
        <v>76</v>
      </c>
      <c r="U5395">
        <v>0</v>
      </c>
      <c r="V5395">
        <v>0</v>
      </c>
      <c r="W5395">
        <v>0</v>
      </c>
      <c r="X5395">
        <v>0</v>
      </c>
      <c r="Y5395">
        <v>0</v>
      </c>
      <c r="Z5395">
        <v>0</v>
      </c>
      <c r="AA5395">
        <v>0</v>
      </c>
      <c r="AB5395">
        <v>0</v>
      </c>
      <c r="AC5395">
        <v>0</v>
      </c>
      <c r="AD5395">
        <v>0</v>
      </c>
    </row>
    <row r="5396" spans="1:33" x14ac:dyDescent="0.2">
      <c r="A5396" s="58"/>
      <c r="B5396">
        <v>20</v>
      </c>
      <c r="C5396">
        <v>0</v>
      </c>
      <c r="D5396">
        <v>0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172</v>
      </c>
      <c r="K5396">
        <v>222</v>
      </c>
      <c r="L5396">
        <v>177</v>
      </c>
      <c r="M5396">
        <v>210</v>
      </c>
      <c r="N5396">
        <v>210</v>
      </c>
      <c r="O5396">
        <v>182</v>
      </c>
      <c r="P5396">
        <v>205</v>
      </c>
      <c r="Q5396">
        <v>239</v>
      </c>
      <c r="R5396">
        <v>252</v>
      </c>
      <c r="S5396">
        <v>94</v>
      </c>
      <c r="T5396">
        <v>0</v>
      </c>
      <c r="U5396">
        <v>0</v>
      </c>
      <c r="V5396">
        <v>0</v>
      </c>
      <c r="W5396">
        <v>0</v>
      </c>
      <c r="X5396">
        <v>0</v>
      </c>
      <c r="Y5396">
        <v>0</v>
      </c>
      <c r="Z5396">
        <v>0</v>
      </c>
      <c r="AA5396">
        <v>0</v>
      </c>
      <c r="AB5396">
        <v>0</v>
      </c>
      <c r="AC5396">
        <v>0</v>
      </c>
      <c r="AD5396">
        <v>0</v>
      </c>
    </row>
    <row r="5397" spans="1:33" x14ac:dyDescent="0.2">
      <c r="A5397" s="58"/>
      <c r="B5397">
        <v>21</v>
      </c>
      <c r="C5397">
        <v>0</v>
      </c>
      <c r="D5397">
        <v>0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219</v>
      </c>
      <c r="K5397">
        <v>254</v>
      </c>
      <c r="L5397">
        <v>254</v>
      </c>
      <c r="M5397">
        <v>254</v>
      </c>
      <c r="N5397">
        <v>254</v>
      </c>
      <c r="O5397">
        <v>254</v>
      </c>
      <c r="P5397">
        <v>254</v>
      </c>
      <c r="Q5397">
        <v>226</v>
      </c>
      <c r="R5397">
        <v>104</v>
      </c>
      <c r="S5397">
        <v>0</v>
      </c>
      <c r="T5397">
        <v>0</v>
      </c>
      <c r="U5397">
        <v>0</v>
      </c>
      <c r="V5397">
        <v>0</v>
      </c>
      <c r="W5397">
        <v>0</v>
      </c>
      <c r="X5397">
        <v>0</v>
      </c>
      <c r="Y5397">
        <v>0</v>
      </c>
      <c r="Z5397">
        <v>0</v>
      </c>
      <c r="AA5397">
        <v>0</v>
      </c>
      <c r="AB5397">
        <v>0</v>
      </c>
      <c r="AC5397">
        <v>0</v>
      </c>
      <c r="AD5397">
        <v>0</v>
      </c>
    </row>
    <row r="5398" spans="1:33" x14ac:dyDescent="0.2">
      <c r="A5398" s="58"/>
      <c r="B5398">
        <v>22</v>
      </c>
      <c r="C5398">
        <v>0</v>
      </c>
      <c r="D5398">
        <v>0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119</v>
      </c>
      <c r="K5398">
        <v>180</v>
      </c>
      <c r="L5398">
        <v>180</v>
      </c>
      <c r="M5398">
        <v>193</v>
      </c>
      <c r="N5398">
        <v>245</v>
      </c>
      <c r="O5398">
        <v>217</v>
      </c>
      <c r="P5398">
        <v>153</v>
      </c>
      <c r="Q5398">
        <v>49</v>
      </c>
      <c r="R5398">
        <v>0</v>
      </c>
      <c r="S5398">
        <v>0</v>
      </c>
      <c r="T5398">
        <v>0</v>
      </c>
      <c r="U5398">
        <v>0</v>
      </c>
      <c r="V5398">
        <v>0</v>
      </c>
      <c r="W5398">
        <v>0</v>
      </c>
      <c r="X5398">
        <v>0</v>
      </c>
      <c r="Y5398">
        <v>0</v>
      </c>
      <c r="Z5398">
        <v>0</v>
      </c>
      <c r="AA5398">
        <v>0</v>
      </c>
      <c r="AB5398">
        <v>0</v>
      </c>
      <c r="AC5398">
        <v>0</v>
      </c>
      <c r="AD5398">
        <v>0</v>
      </c>
    </row>
    <row r="5399" spans="1:33" x14ac:dyDescent="0.2">
      <c r="A5399" s="58"/>
      <c r="B5399">
        <v>23</v>
      </c>
      <c r="C5399">
        <v>0</v>
      </c>
      <c r="D5399">
        <v>0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0</v>
      </c>
      <c r="L5399">
        <v>0</v>
      </c>
      <c r="M5399">
        <v>0</v>
      </c>
      <c r="N5399">
        <v>0</v>
      </c>
      <c r="O5399">
        <v>0</v>
      </c>
      <c r="P5399">
        <v>0</v>
      </c>
      <c r="Q5399">
        <v>0</v>
      </c>
      <c r="R5399">
        <v>0</v>
      </c>
      <c r="S5399">
        <v>0</v>
      </c>
      <c r="T5399">
        <v>0</v>
      </c>
      <c r="U5399">
        <v>0</v>
      </c>
      <c r="V5399">
        <v>0</v>
      </c>
      <c r="W5399">
        <v>0</v>
      </c>
      <c r="X5399">
        <v>0</v>
      </c>
      <c r="Y5399">
        <v>0</v>
      </c>
      <c r="Z5399">
        <v>0</v>
      </c>
      <c r="AA5399">
        <v>0</v>
      </c>
      <c r="AB5399">
        <v>0</v>
      </c>
      <c r="AC5399">
        <v>0</v>
      </c>
      <c r="AD5399">
        <v>0</v>
      </c>
    </row>
    <row r="5400" spans="1:33" x14ac:dyDescent="0.2">
      <c r="A5400" s="58"/>
      <c r="B5400">
        <v>24</v>
      </c>
      <c r="C5400">
        <v>0</v>
      </c>
      <c r="D5400">
        <v>0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0</v>
      </c>
      <c r="L5400">
        <v>0</v>
      </c>
      <c r="M5400">
        <v>0</v>
      </c>
      <c r="N5400">
        <v>0</v>
      </c>
      <c r="O5400">
        <v>0</v>
      </c>
      <c r="P5400">
        <v>0</v>
      </c>
      <c r="Q5400">
        <v>0</v>
      </c>
      <c r="R5400">
        <v>0</v>
      </c>
      <c r="S5400">
        <v>0</v>
      </c>
      <c r="T5400">
        <v>0</v>
      </c>
      <c r="U5400">
        <v>0</v>
      </c>
      <c r="V5400">
        <v>0</v>
      </c>
      <c r="W5400">
        <v>0</v>
      </c>
      <c r="X5400">
        <v>0</v>
      </c>
      <c r="Y5400">
        <v>0</v>
      </c>
      <c r="Z5400">
        <v>0</v>
      </c>
      <c r="AA5400">
        <v>0</v>
      </c>
      <c r="AB5400">
        <v>0</v>
      </c>
      <c r="AC5400">
        <v>0</v>
      </c>
      <c r="AD5400">
        <v>0</v>
      </c>
    </row>
    <row r="5401" spans="1:33" x14ac:dyDescent="0.2">
      <c r="A5401" s="58"/>
      <c r="B5401">
        <v>25</v>
      </c>
      <c r="C5401">
        <v>0</v>
      </c>
      <c r="D5401">
        <v>0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0</v>
      </c>
      <c r="L5401">
        <v>0</v>
      </c>
      <c r="M5401">
        <v>0</v>
      </c>
      <c r="N5401">
        <v>0</v>
      </c>
      <c r="O5401">
        <v>0</v>
      </c>
      <c r="P5401">
        <v>0</v>
      </c>
      <c r="Q5401">
        <v>0</v>
      </c>
      <c r="R5401">
        <v>0</v>
      </c>
      <c r="S5401">
        <v>0</v>
      </c>
      <c r="T5401">
        <v>0</v>
      </c>
      <c r="U5401">
        <v>0</v>
      </c>
      <c r="V5401">
        <v>0</v>
      </c>
      <c r="W5401">
        <v>0</v>
      </c>
      <c r="X5401">
        <v>0</v>
      </c>
      <c r="Y5401">
        <v>0</v>
      </c>
      <c r="Z5401">
        <v>0</v>
      </c>
      <c r="AA5401">
        <v>0</v>
      </c>
      <c r="AB5401">
        <v>0</v>
      </c>
      <c r="AC5401">
        <v>0</v>
      </c>
      <c r="AD5401">
        <v>0</v>
      </c>
    </row>
    <row r="5402" spans="1:33" x14ac:dyDescent="0.2">
      <c r="A5402" s="58"/>
      <c r="B5402">
        <v>26</v>
      </c>
      <c r="C5402">
        <v>0</v>
      </c>
      <c r="D5402">
        <v>0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0</v>
      </c>
      <c r="L5402">
        <v>0</v>
      </c>
      <c r="M5402">
        <v>0</v>
      </c>
      <c r="N5402">
        <v>0</v>
      </c>
      <c r="O5402">
        <v>0</v>
      </c>
      <c r="P5402">
        <v>0</v>
      </c>
      <c r="Q5402">
        <v>0</v>
      </c>
      <c r="R5402">
        <v>0</v>
      </c>
      <c r="S5402">
        <v>0</v>
      </c>
      <c r="T5402">
        <v>0</v>
      </c>
      <c r="U5402">
        <v>0</v>
      </c>
      <c r="V5402">
        <v>0</v>
      </c>
      <c r="W5402">
        <v>0</v>
      </c>
      <c r="X5402">
        <v>0</v>
      </c>
      <c r="Y5402">
        <v>0</v>
      </c>
      <c r="Z5402">
        <v>0</v>
      </c>
      <c r="AA5402">
        <v>0</v>
      </c>
      <c r="AB5402">
        <v>0</v>
      </c>
      <c r="AC5402">
        <v>0</v>
      </c>
      <c r="AD5402">
        <v>0</v>
      </c>
    </row>
    <row r="5403" spans="1:33" x14ac:dyDescent="0.2">
      <c r="A5403" s="58"/>
      <c r="B5403">
        <v>27</v>
      </c>
      <c r="C5403">
        <v>0</v>
      </c>
      <c r="D5403">
        <v>0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0</v>
      </c>
      <c r="L5403">
        <v>0</v>
      </c>
      <c r="M5403">
        <v>0</v>
      </c>
      <c r="N5403">
        <v>0</v>
      </c>
      <c r="O5403">
        <v>0</v>
      </c>
      <c r="P5403">
        <v>0</v>
      </c>
      <c r="Q5403">
        <v>0</v>
      </c>
      <c r="R5403">
        <v>0</v>
      </c>
      <c r="S5403">
        <v>0</v>
      </c>
      <c r="T5403">
        <v>0</v>
      </c>
      <c r="U5403">
        <v>0</v>
      </c>
      <c r="V5403">
        <v>0</v>
      </c>
      <c r="W5403">
        <v>0</v>
      </c>
      <c r="X5403">
        <v>0</v>
      </c>
      <c r="Y5403">
        <v>0</v>
      </c>
      <c r="Z5403">
        <v>0</v>
      </c>
      <c r="AA5403">
        <v>0</v>
      </c>
      <c r="AB5403">
        <v>0</v>
      </c>
      <c r="AC5403">
        <v>0</v>
      </c>
      <c r="AD5403">
        <v>0</v>
      </c>
    </row>
    <row r="5404" spans="1:33" x14ac:dyDescent="0.2">
      <c r="A5404" s="58"/>
      <c r="B5404">
        <v>28</v>
      </c>
      <c r="C5404">
        <v>0</v>
      </c>
      <c r="D5404">
        <v>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0</v>
      </c>
      <c r="L5404">
        <v>0</v>
      </c>
      <c r="M5404">
        <v>0</v>
      </c>
      <c r="N5404">
        <v>0</v>
      </c>
      <c r="O5404">
        <v>0</v>
      </c>
      <c r="P5404">
        <v>0</v>
      </c>
      <c r="Q5404">
        <v>0</v>
      </c>
      <c r="R5404">
        <v>0</v>
      </c>
      <c r="S5404">
        <v>0</v>
      </c>
      <c r="T5404">
        <v>0</v>
      </c>
      <c r="U5404">
        <v>0</v>
      </c>
      <c r="V5404">
        <v>0</v>
      </c>
      <c r="W5404">
        <v>0</v>
      </c>
      <c r="X5404">
        <v>0</v>
      </c>
      <c r="Y5404">
        <v>0</v>
      </c>
      <c r="Z5404">
        <v>0</v>
      </c>
      <c r="AA5404">
        <v>0</v>
      </c>
      <c r="AB5404">
        <v>0</v>
      </c>
      <c r="AC5404">
        <v>0</v>
      </c>
      <c r="AD5404">
        <v>0</v>
      </c>
    </row>
    <row r="5405" spans="1:33" x14ac:dyDescent="0.2">
      <c r="A5405" s="58"/>
    </row>
    <row r="5406" spans="1:33" x14ac:dyDescent="0.2">
      <c r="A5406" s="58">
        <v>181</v>
      </c>
      <c r="C5406">
        <v>1</v>
      </c>
      <c r="D5406">
        <v>2</v>
      </c>
      <c r="E5406">
        <v>3</v>
      </c>
      <c r="F5406">
        <v>4</v>
      </c>
      <c r="G5406">
        <v>5</v>
      </c>
      <c r="H5406">
        <v>6</v>
      </c>
      <c r="I5406">
        <v>7</v>
      </c>
      <c r="J5406">
        <v>8</v>
      </c>
      <c r="K5406">
        <v>9</v>
      </c>
      <c r="L5406">
        <v>10</v>
      </c>
      <c r="M5406">
        <v>11</v>
      </c>
      <c r="N5406">
        <v>12</v>
      </c>
      <c r="O5406">
        <v>13</v>
      </c>
      <c r="P5406">
        <v>14</v>
      </c>
      <c r="Q5406">
        <v>15</v>
      </c>
      <c r="R5406">
        <v>16</v>
      </c>
      <c r="S5406">
        <v>17</v>
      </c>
      <c r="T5406">
        <v>18</v>
      </c>
      <c r="U5406">
        <v>19</v>
      </c>
      <c r="V5406">
        <v>20</v>
      </c>
      <c r="W5406">
        <v>21</v>
      </c>
      <c r="X5406">
        <v>22</v>
      </c>
      <c r="Y5406">
        <v>23</v>
      </c>
      <c r="Z5406">
        <v>24</v>
      </c>
      <c r="AA5406">
        <v>25</v>
      </c>
      <c r="AB5406">
        <v>26</v>
      </c>
      <c r="AC5406">
        <v>27</v>
      </c>
      <c r="AD5406">
        <v>28</v>
      </c>
    </row>
    <row r="5407" spans="1:33" x14ac:dyDescent="0.2">
      <c r="A5407" s="58"/>
      <c r="B5407">
        <v>1</v>
      </c>
      <c r="C5407">
        <v>0</v>
      </c>
      <c r="D5407">
        <v>0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0</v>
      </c>
      <c r="L5407">
        <v>0</v>
      </c>
      <c r="M5407">
        <v>0</v>
      </c>
      <c r="N5407">
        <v>0</v>
      </c>
      <c r="O5407">
        <v>0</v>
      </c>
      <c r="P5407">
        <v>0</v>
      </c>
      <c r="Q5407">
        <v>0</v>
      </c>
      <c r="R5407">
        <v>0</v>
      </c>
      <c r="S5407">
        <v>0</v>
      </c>
      <c r="T5407">
        <v>0</v>
      </c>
      <c r="U5407">
        <v>0</v>
      </c>
      <c r="V5407">
        <v>0</v>
      </c>
      <c r="W5407">
        <v>0</v>
      </c>
      <c r="X5407">
        <v>0</v>
      </c>
      <c r="Y5407">
        <v>0</v>
      </c>
      <c r="Z5407">
        <v>0</v>
      </c>
      <c r="AA5407">
        <v>0</v>
      </c>
      <c r="AB5407">
        <v>0</v>
      </c>
      <c r="AC5407">
        <v>0</v>
      </c>
      <c r="AD5407">
        <v>0</v>
      </c>
      <c r="AG5407">
        <v>5</v>
      </c>
    </row>
    <row r="5408" spans="1:33" x14ac:dyDescent="0.2">
      <c r="A5408" s="58"/>
      <c r="B5408">
        <v>2</v>
      </c>
      <c r="C5408">
        <v>0</v>
      </c>
      <c r="D5408">
        <v>0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0</v>
      </c>
      <c r="L5408">
        <v>0</v>
      </c>
      <c r="M5408">
        <v>0</v>
      </c>
      <c r="N5408">
        <v>0</v>
      </c>
      <c r="O5408">
        <v>0</v>
      </c>
      <c r="P5408">
        <v>0</v>
      </c>
      <c r="Q5408">
        <v>0</v>
      </c>
      <c r="R5408">
        <v>0</v>
      </c>
      <c r="S5408">
        <v>0</v>
      </c>
      <c r="T5408">
        <v>0</v>
      </c>
      <c r="U5408">
        <v>0</v>
      </c>
      <c r="V5408">
        <v>0</v>
      </c>
      <c r="W5408">
        <v>0</v>
      </c>
      <c r="X5408">
        <v>0</v>
      </c>
      <c r="Y5408">
        <v>0</v>
      </c>
      <c r="Z5408">
        <v>0</v>
      </c>
      <c r="AA5408">
        <v>0</v>
      </c>
      <c r="AB5408">
        <v>0</v>
      </c>
      <c r="AC5408">
        <v>0</v>
      </c>
      <c r="AD5408">
        <v>0</v>
      </c>
    </row>
    <row r="5409" spans="1:30" x14ac:dyDescent="0.2">
      <c r="A5409" s="58"/>
      <c r="B5409">
        <v>3</v>
      </c>
      <c r="C5409">
        <v>0</v>
      </c>
      <c r="D5409">
        <v>0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0</v>
      </c>
      <c r="L5409">
        <v>0</v>
      </c>
      <c r="M5409">
        <v>0</v>
      </c>
      <c r="N5409">
        <v>0</v>
      </c>
      <c r="O5409">
        <v>0</v>
      </c>
      <c r="P5409">
        <v>0</v>
      </c>
      <c r="Q5409">
        <v>0</v>
      </c>
      <c r="R5409">
        <v>0</v>
      </c>
      <c r="S5409">
        <v>0</v>
      </c>
      <c r="T5409">
        <v>0</v>
      </c>
      <c r="U5409">
        <v>0</v>
      </c>
      <c r="V5409">
        <v>0</v>
      </c>
      <c r="W5409">
        <v>0</v>
      </c>
      <c r="X5409">
        <v>0</v>
      </c>
      <c r="Y5409">
        <v>0</v>
      </c>
      <c r="Z5409">
        <v>0</v>
      </c>
      <c r="AA5409">
        <v>0</v>
      </c>
      <c r="AB5409">
        <v>0</v>
      </c>
      <c r="AC5409">
        <v>0</v>
      </c>
      <c r="AD5409">
        <v>0</v>
      </c>
    </row>
    <row r="5410" spans="1:30" x14ac:dyDescent="0.2">
      <c r="A5410" s="58"/>
      <c r="B5410">
        <v>4</v>
      </c>
      <c r="C5410">
        <v>0</v>
      </c>
      <c r="D5410">
        <v>0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0</v>
      </c>
      <c r="L5410">
        <v>0</v>
      </c>
      <c r="M5410">
        <v>0</v>
      </c>
      <c r="N5410">
        <v>0</v>
      </c>
      <c r="O5410">
        <v>0</v>
      </c>
      <c r="P5410">
        <v>0</v>
      </c>
      <c r="Q5410">
        <v>0</v>
      </c>
      <c r="R5410">
        <v>0</v>
      </c>
      <c r="S5410">
        <v>0</v>
      </c>
      <c r="T5410">
        <v>0</v>
      </c>
      <c r="U5410">
        <v>0</v>
      </c>
      <c r="V5410">
        <v>0</v>
      </c>
      <c r="W5410">
        <v>0</v>
      </c>
      <c r="X5410">
        <v>0</v>
      </c>
      <c r="Y5410">
        <v>0</v>
      </c>
      <c r="Z5410">
        <v>0</v>
      </c>
      <c r="AA5410">
        <v>0</v>
      </c>
      <c r="AB5410">
        <v>0</v>
      </c>
      <c r="AC5410">
        <v>0</v>
      </c>
      <c r="AD5410">
        <v>0</v>
      </c>
    </row>
    <row r="5411" spans="1:30" x14ac:dyDescent="0.2">
      <c r="A5411" s="58"/>
      <c r="B5411">
        <v>5</v>
      </c>
      <c r="C5411">
        <v>0</v>
      </c>
      <c r="D5411">
        <v>0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0</v>
      </c>
      <c r="L5411">
        <v>0</v>
      </c>
      <c r="M5411">
        <v>0</v>
      </c>
      <c r="N5411">
        <v>0</v>
      </c>
      <c r="O5411">
        <v>0</v>
      </c>
      <c r="P5411">
        <v>0</v>
      </c>
      <c r="Q5411">
        <v>0</v>
      </c>
      <c r="R5411">
        <v>0</v>
      </c>
      <c r="S5411">
        <v>0</v>
      </c>
      <c r="T5411">
        <v>0</v>
      </c>
      <c r="U5411">
        <v>0</v>
      </c>
      <c r="V5411">
        <v>0</v>
      </c>
      <c r="W5411">
        <v>0</v>
      </c>
      <c r="X5411">
        <v>0</v>
      </c>
      <c r="Y5411">
        <v>0</v>
      </c>
      <c r="Z5411">
        <v>0</v>
      </c>
      <c r="AA5411">
        <v>0</v>
      </c>
      <c r="AB5411">
        <v>0</v>
      </c>
      <c r="AC5411">
        <v>0</v>
      </c>
      <c r="AD5411">
        <v>0</v>
      </c>
    </row>
    <row r="5412" spans="1:30" x14ac:dyDescent="0.2">
      <c r="A5412" s="58"/>
      <c r="B5412">
        <v>6</v>
      </c>
      <c r="C5412">
        <v>0</v>
      </c>
      <c r="D5412">
        <v>0</v>
      </c>
      <c r="E5412">
        <v>0</v>
      </c>
      <c r="F5412">
        <v>0</v>
      </c>
      <c r="G5412">
        <v>0</v>
      </c>
      <c r="H5412">
        <v>0</v>
      </c>
      <c r="I5412">
        <v>72</v>
      </c>
      <c r="J5412">
        <v>144</v>
      </c>
      <c r="K5412">
        <v>144</v>
      </c>
      <c r="L5412">
        <v>144</v>
      </c>
      <c r="M5412">
        <v>144</v>
      </c>
      <c r="N5412">
        <v>163</v>
      </c>
      <c r="O5412">
        <v>172</v>
      </c>
      <c r="P5412">
        <v>144</v>
      </c>
      <c r="Q5412">
        <v>144</v>
      </c>
      <c r="R5412">
        <v>144</v>
      </c>
      <c r="S5412">
        <v>144</v>
      </c>
      <c r="T5412">
        <v>144</v>
      </c>
      <c r="U5412">
        <v>192</v>
      </c>
      <c r="V5412">
        <v>94</v>
      </c>
      <c r="W5412">
        <v>0</v>
      </c>
      <c r="X5412">
        <v>0</v>
      </c>
      <c r="Y5412">
        <v>0</v>
      </c>
      <c r="Z5412">
        <v>0</v>
      </c>
      <c r="AA5412">
        <v>0</v>
      </c>
      <c r="AB5412">
        <v>0</v>
      </c>
      <c r="AC5412">
        <v>0</v>
      </c>
      <c r="AD5412">
        <v>0</v>
      </c>
    </row>
    <row r="5413" spans="1:30" x14ac:dyDescent="0.2">
      <c r="A5413" s="58"/>
      <c r="B5413">
        <v>7</v>
      </c>
      <c r="C5413">
        <v>0</v>
      </c>
      <c r="D5413">
        <v>0</v>
      </c>
      <c r="E5413">
        <v>0</v>
      </c>
      <c r="F5413">
        <v>0</v>
      </c>
      <c r="G5413">
        <v>0</v>
      </c>
      <c r="H5413">
        <v>18</v>
      </c>
      <c r="I5413">
        <v>221</v>
      </c>
      <c r="J5413">
        <v>253</v>
      </c>
      <c r="K5413">
        <v>253</v>
      </c>
      <c r="L5413">
        <v>253</v>
      </c>
      <c r="M5413">
        <v>253</v>
      </c>
      <c r="N5413">
        <v>253</v>
      </c>
      <c r="O5413">
        <v>253</v>
      </c>
      <c r="P5413">
        <v>253</v>
      </c>
      <c r="Q5413">
        <v>254</v>
      </c>
      <c r="R5413">
        <v>253</v>
      </c>
      <c r="S5413">
        <v>253</v>
      </c>
      <c r="T5413">
        <v>253</v>
      </c>
      <c r="U5413">
        <v>253</v>
      </c>
      <c r="V5413">
        <v>165</v>
      </c>
      <c r="W5413">
        <v>0</v>
      </c>
      <c r="X5413">
        <v>0</v>
      </c>
      <c r="Y5413">
        <v>0</v>
      </c>
      <c r="Z5413">
        <v>0</v>
      </c>
      <c r="AA5413">
        <v>0</v>
      </c>
      <c r="AB5413">
        <v>0</v>
      </c>
      <c r="AC5413">
        <v>0</v>
      </c>
      <c r="AD5413">
        <v>0</v>
      </c>
    </row>
    <row r="5414" spans="1:30" x14ac:dyDescent="0.2">
      <c r="A5414" s="58"/>
      <c r="B5414">
        <v>8</v>
      </c>
      <c r="C5414">
        <v>0</v>
      </c>
      <c r="D5414">
        <v>0</v>
      </c>
      <c r="E5414">
        <v>0</v>
      </c>
      <c r="F5414">
        <v>0</v>
      </c>
      <c r="G5414">
        <v>0</v>
      </c>
      <c r="H5414">
        <v>111</v>
      </c>
      <c r="I5414">
        <v>253</v>
      </c>
      <c r="J5414">
        <v>245</v>
      </c>
      <c r="K5414">
        <v>175</v>
      </c>
      <c r="L5414">
        <v>253</v>
      </c>
      <c r="M5414">
        <v>205</v>
      </c>
      <c r="N5414">
        <v>215</v>
      </c>
      <c r="O5414">
        <v>253</v>
      </c>
      <c r="P5414">
        <v>253</v>
      </c>
      <c r="Q5414">
        <v>254</v>
      </c>
      <c r="R5414">
        <v>253</v>
      </c>
      <c r="S5414">
        <v>253</v>
      </c>
      <c r="T5414">
        <v>158</v>
      </c>
      <c r="U5414">
        <v>154</v>
      </c>
      <c r="V5414">
        <v>52</v>
      </c>
      <c r="W5414">
        <v>0</v>
      </c>
      <c r="X5414">
        <v>0</v>
      </c>
      <c r="Y5414">
        <v>0</v>
      </c>
      <c r="Z5414">
        <v>0</v>
      </c>
      <c r="AA5414">
        <v>0</v>
      </c>
      <c r="AB5414">
        <v>0</v>
      </c>
      <c r="AC5414">
        <v>0</v>
      </c>
      <c r="AD5414">
        <v>0</v>
      </c>
    </row>
    <row r="5415" spans="1:30" x14ac:dyDescent="0.2">
      <c r="A5415" s="58"/>
      <c r="B5415">
        <v>9</v>
      </c>
      <c r="C5415">
        <v>0</v>
      </c>
      <c r="D5415">
        <v>0</v>
      </c>
      <c r="E5415">
        <v>0</v>
      </c>
      <c r="F5415">
        <v>0</v>
      </c>
      <c r="G5415">
        <v>0</v>
      </c>
      <c r="H5415">
        <v>177</v>
      </c>
      <c r="I5415">
        <v>253</v>
      </c>
      <c r="J5415">
        <v>163</v>
      </c>
      <c r="K5415">
        <v>3</v>
      </c>
      <c r="L5415">
        <v>10</v>
      </c>
      <c r="M5415">
        <v>6</v>
      </c>
      <c r="N5415">
        <v>7</v>
      </c>
      <c r="O5415">
        <v>10</v>
      </c>
      <c r="P5415">
        <v>10</v>
      </c>
      <c r="Q5415">
        <v>11</v>
      </c>
      <c r="R5415">
        <v>10</v>
      </c>
      <c r="S5415">
        <v>10</v>
      </c>
      <c r="T5415">
        <v>1</v>
      </c>
      <c r="U5415">
        <v>0</v>
      </c>
      <c r="V5415">
        <v>0</v>
      </c>
      <c r="W5415">
        <v>0</v>
      </c>
      <c r="X5415">
        <v>0</v>
      </c>
      <c r="Y5415">
        <v>0</v>
      </c>
      <c r="Z5415">
        <v>0</v>
      </c>
      <c r="AA5415">
        <v>0</v>
      </c>
      <c r="AB5415">
        <v>0</v>
      </c>
      <c r="AC5415">
        <v>0</v>
      </c>
      <c r="AD5415">
        <v>0</v>
      </c>
    </row>
    <row r="5416" spans="1:30" x14ac:dyDescent="0.2">
      <c r="A5416" s="58"/>
      <c r="B5416">
        <v>10</v>
      </c>
      <c r="C5416">
        <v>0</v>
      </c>
      <c r="D5416">
        <v>0</v>
      </c>
      <c r="E5416">
        <v>0</v>
      </c>
      <c r="F5416">
        <v>0</v>
      </c>
      <c r="G5416">
        <v>22</v>
      </c>
      <c r="H5416">
        <v>227</v>
      </c>
      <c r="I5416">
        <v>188</v>
      </c>
      <c r="J5416">
        <v>4</v>
      </c>
      <c r="K5416">
        <v>0</v>
      </c>
      <c r="L5416">
        <v>0</v>
      </c>
      <c r="M5416">
        <v>0</v>
      </c>
      <c r="N5416">
        <v>0</v>
      </c>
      <c r="O5416">
        <v>0</v>
      </c>
      <c r="P5416">
        <v>0</v>
      </c>
      <c r="Q5416">
        <v>0</v>
      </c>
      <c r="R5416">
        <v>0</v>
      </c>
      <c r="S5416">
        <v>0</v>
      </c>
      <c r="T5416">
        <v>0</v>
      </c>
      <c r="U5416">
        <v>0</v>
      </c>
      <c r="V5416">
        <v>0</v>
      </c>
      <c r="W5416">
        <v>0</v>
      </c>
      <c r="X5416">
        <v>0</v>
      </c>
      <c r="Y5416">
        <v>0</v>
      </c>
      <c r="Z5416">
        <v>0</v>
      </c>
      <c r="AA5416">
        <v>0</v>
      </c>
      <c r="AB5416">
        <v>0</v>
      </c>
      <c r="AC5416">
        <v>0</v>
      </c>
      <c r="AD5416">
        <v>0</v>
      </c>
    </row>
    <row r="5417" spans="1:30" x14ac:dyDescent="0.2">
      <c r="A5417" s="58"/>
      <c r="B5417">
        <v>11</v>
      </c>
      <c r="C5417">
        <v>0</v>
      </c>
      <c r="D5417">
        <v>0</v>
      </c>
      <c r="E5417">
        <v>0</v>
      </c>
      <c r="F5417">
        <v>0</v>
      </c>
      <c r="G5417">
        <v>72</v>
      </c>
      <c r="H5417">
        <v>253</v>
      </c>
      <c r="I5417">
        <v>116</v>
      </c>
      <c r="J5417">
        <v>0</v>
      </c>
      <c r="K5417">
        <v>0</v>
      </c>
      <c r="L5417">
        <v>0</v>
      </c>
      <c r="M5417">
        <v>0</v>
      </c>
      <c r="N5417">
        <v>0</v>
      </c>
      <c r="O5417">
        <v>0</v>
      </c>
      <c r="P5417">
        <v>0</v>
      </c>
      <c r="Q5417">
        <v>0</v>
      </c>
      <c r="R5417">
        <v>0</v>
      </c>
      <c r="S5417">
        <v>0</v>
      </c>
      <c r="T5417">
        <v>0</v>
      </c>
      <c r="U5417">
        <v>0</v>
      </c>
      <c r="V5417">
        <v>0</v>
      </c>
      <c r="W5417">
        <v>0</v>
      </c>
      <c r="X5417">
        <v>0</v>
      </c>
      <c r="Y5417">
        <v>0</v>
      </c>
      <c r="Z5417">
        <v>0</v>
      </c>
      <c r="AA5417">
        <v>0</v>
      </c>
      <c r="AB5417">
        <v>0</v>
      </c>
      <c r="AC5417">
        <v>0</v>
      </c>
      <c r="AD5417">
        <v>0</v>
      </c>
    </row>
    <row r="5418" spans="1:30" x14ac:dyDescent="0.2">
      <c r="A5418" s="58"/>
      <c r="B5418">
        <v>12</v>
      </c>
      <c r="C5418">
        <v>0</v>
      </c>
      <c r="D5418">
        <v>0</v>
      </c>
      <c r="E5418">
        <v>0</v>
      </c>
      <c r="F5418">
        <v>0</v>
      </c>
      <c r="G5418">
        <v>148</v>
      </c>
      <c r="H5418">
        <v>253</v>
      </c>
      <c r="I5418">
        <v>53</v>
      </c>
      <c r="J5418">
        <v>12</v>
      </c>
      <c r="K5418">
        <v>12</v>
      </c>
      <c r="L5418">
        <v>12</v>
      </c>
      <c r="M5418">
        <v>12</v>
      </c>
      <c r="N5418">
        <v>12</v>
      </c>
      <c r="O5418">
        <v>12</v>
      </c>
      <c r="P5418">
        <v>12</v>
      </c>
      <c r="Q5418">
        <v>5</v>
      </c>
      <c r="R5418">
        <v>5</v>
      </c>
      <c r="S5418">
        <v>0</v>
      </c>
      <c r="T5418">
        <v>0</v>
      </c>
      <c r="U5418">
        <v>0</v>
      </c>
      <c r="V5418">
        <v>0</v>
      </c>
      <c r="W5418">
        <v>0</v>
      </c>
      <c r="X5418">
        <v>0</v>
      </c>
      <c r="Y5418">
        <v>0</v>
      </c>
      <c r="Z5418">
        <v>0</v>
      </c>
      <c r="AA5418">
        <v>0</v>
      </c>
      <c r="AB5418">
        <v>0</v>
      </c>
      <c r="AC5418">
        <v>0</v>
      </c>
      <c r="AD5418">
        <v>0</v>
      </c>
    </row>
    <row r="5419" spans="1:30" x14ac:dyDescent="0.2">
      <c r="A5419" s="58"/>
      <c r="B5419">
        <v>13</v>
      </c>
      <c r="C5419">
        <v>0</v>
      </c>
      <c r="D5419">
        <v>0</v>
      </c>
      <c r="E5419">
        <v>0</v>
      </c>
      <c r="F5419">
        <v>0</v>
      </c>
      <c r="G5419">
        <v>167</v>
      </c>
      <c r="H5419">
        <v>253</v>
      </c>
      <c r="I5419">
        <v>253</v>
      </c>
      <c r="J5419">
        <v>253</v>
      </c>
      <c r="K5419">
        <v>253</v>
      </c>
      <c r="L5419">
        <v>253</v>
      </c>
      <c r="M5419">
        <v>253</v>
      </c>
      <c r="N5419">
        <v>253</v>
      </c>
      <c r="O5419">
        <v>253</v>
      </c>
      <c r="P5419">
        <v>253</v>
      </c>
      <c r="Q5419">
        <v>198</v>
      </c>
      <c r="R5419">
        <v>198</v>
      </c>
      <c r="S5419">
        <v>155</v>
      </c>
      <c r="T5419">
        <v>49</v>
      </c>
      <c r="U5419">
        <v>45</v>
      </c>
      <c r="V5419">
        <v>29</v>
      </c>
      <c r="W5419">
        <v>0</v>
      </c>
      <c r="X5419">
        <v>0</v>
      </c>
      <c r="Y5419">
        <v>0</v>
      </c>
      <c r="Z5419">
        <v>0</v>
      </c>
      <c r="AA5419">
        <v>0</v>
      </c>
      <c r="AB5419">
        <v>0</v>
      </c>
      <c r="AC5419">
        <v>0</v>
      </c>
      <c r="AD5419">
        <v>0</v>
      </c>
    </row>
    <row r="5420" spans="1:30" x14ac:dyDescent="0.2">
      <c r="A5420" s="58"/>
      <c r="B5420">
        <v>14</v>
      </c>
      <c r="C5420">
        <v>0</v>
      </c>
      <c r="D5420">
        <v>0</v>
      </c>
      <c r="E5420">
        <v>0</v>
      </c>
      <c r="F5420">
        <v>0</v>
      </c>
      <c r="G5420">
        <v>24</v>
      </c>
      <c r="H5420">
        <v>176</v>
      </c>
      <c r="I5420">
        <v>206</v>
      </c>
      <c r="J5420">
        <v>253</v>
      </c>
      <c r="K5420">
        <v>253</v>
      </c>
      <c r="L5420">
        <v>253</v>
      </c>
      <c r="M5420">
        <v>250</v>
      </c>
      <c r="N5420">
        <v>223</v>
      </c>
      <c r="O5420">
        <v>253</v>
      </c>
      <c r="P5420">
        <v>253</v>
      </c>
      <c r="Q5420">
        <v>254</v>
      </c>
      <c r="R5420">
        <v>253</v>
      </c>
      <c r="S5420">
        <v>253</v>
      </c>
      <c r="T5420">
        <v>253</v>
      </c>
      <c r="U5420">
        <v>253</v>
      </c>
      <c r="V5420">
        <v>231</v>
      </c>
      <c r="W5420">
        <v>84</v>
      </c>
      <c r="X5420">
        <v>0</v>
      </c>
      <c r="Y5420">
        <v>0</v>
      </c>
      <c r="Z5420">
        <v>0</v>
      </c>
      <c r="AA5420">
        <v>0</v>
      </c>
      <c r="AB5420">
        <v>0</v>
      </c>
      <c r="AC5420">
        <v>0</v>
      </c>
      <c r="AD5420">
        <v>0</v>
      </c>
    </row>
    <row r="5421" spans="1:30" x14ac:dyDescent="0.2">
      <c r="A5421" s="58"/>
      <c r="B5421">
        <v>15</v>
      </c>
      <c r="C5421">
        <v>0</v>
      </c>
      <c r="D5421">
        <v>0</v>
      </c>
      <c r="E5421">
        <v>0</v>
      </c>
      <c r="F5421">
        <v>0</v>
      </c>
      <c r="G5421">
        <v>0</v>
      </c>
      <c r="H5421">
        <v>0</v>
      </c>
      <c r="I5421">
        <v>13</v>
      </c>
      <c r="J5421">
        <v>33</v>
      </c>
      <c r="K5421">
        <v>33</v>
      </c>
      <c r="L5421">
        <v>33</v>
      </c>
      <c r="M5421">
        <v>31</v>
      </c>
      <c r="N5421">
        <v>20</v>
      </c>
      <c r="O5421">
        <v>33</v>
      </c>
      <c r="P5421">
        <v>33</v>
      </c>
      <c r="Q5421">
        <v>96</v>
      </c>
      <c r="R5421">
        <v>172</v>
      </c>
      <c r="S5421">
        <v>253</v>
      </c>
      <c r="T5421">
        <v>253</v>
      </c>
      <c r="U5421">
        <v>253</v>
      </c>
      <c r="V5421">
        <v>253</v>
      </c>
      <c r="W5421">
        <v>247</v>
      </c>
      <c r="X5421">
        <v>44</v>
      </c>
      <c r="Y5421">
        <v>0</v>
      </c>
      <c r="Z5421">
        <v>0</v>
      </c>
      <c r="AA5421">
        <v>0</v>
      </c>
      <c r="AB5421">
        <v>0</v>
      </c>
      <c r="AC5421">
        <v>0</v>
      </c>
      <c r="AD5421">
        <v>0</v>
      </c>
    </row>
    <row r="5422" spans="1:30" x14ac:dyDescent="0.2">
      <c r="A5422" s="58"/>
      <c r="B5422">
        <v>16</v>
      </c>
      <c r="C5422">
        <v>0</v>
      </c>
      <c r="D5422">
        <v>0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0</v>
      </c>
      <c r="L5422">
        <v>0</v>
      </c>
      <c r="M5422">
        <v>0</v>
      </c>
      <c r="N5422">
        <v>0</v>
      </c>
      <c r="O5422">
        <v>0</v>
      </c>
      <c r="P5422">
        <v>0</v>
      </c>
      <c r="Q5422">
        <v>0</v>
      </c>
      <c r="R5422">
        <v>0</v>
      </c>
      <c r="S5422">
        <v>0</v>
      </c>
      <c r="T5422">
        <v>107</v>
      </c>
      <c r="U5422">
        <v>183</v>
      </c>
      <c r="V5422">
        <v>247</v>
      </c>
      <c r="W5422">
        <v>254</v>
      </c>
      <c r="X5422">
        <v>255</v>
      </c>
      <c r="Y5422">
        <v>66</v>
      </c>
      <c r="Z5422">
        <v>0</v>
      </c>
      <c r="AA5422">
        <v>0</v>
      </c>
      <c r="AB5422">
        <v>0</v>
      </c>
      <c r="AC5422">
        <v>0</v>
      </c>
      <c r="AD5422">
        <v>0</v>
      </c>
    </row>
    <row r="5423" spans="1:30" x14ac:dyDescent="0.2">
      <c r="A5423" s="58"/>
      <c r="B5423">
        <v>17</v>
      </c>
      <c r="C5423">
        <v>0</v>
      </c>
      <c r="D5423">
        <v>0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0</v>
      </c>
      <c r="L5423">
        <v>0</v>
      </c>
      <c r="M5423">
        <v>0</v>
      </c>
      <c r="N5423">
        <v>0</v>
      </c>
      <c r="O5423">
        <v>0</v>
      </c>
      <c r="P5423">
        <v>0</v>
      </c>
      <c r="Q5423">
        <v>0</v>
      </c>
      <c r="R5423">
        <v>0</v>
      </c>
      <c r="S5423">
        <v>0</v>
      </c>
      <c r="T5423">
        <v>0</v>
      </c>
      <c r="U5423">
        <v>0</v>
      </c>
      <c r="V5423">
        <v>99</v>
      </c>
      <c r="W5423">
        <v>248</v>
      </c>
      <c r="X5423">
        <v>253</v>
      </c>
      <c r="Y5423">
        <v>163</v>
      </c>
      <c r="Z5423">
        <v>9</v>
      </c>
      <c r="AA5423">
        <v>0</v>
      </c>
      <c r="AB5423">
        <v>0</v>
      </c>
      <c r="AC5423">
        <v>0</v>
      </c>
      <c r="AD5423">
        <v>0</v>
      </c>
    </row>
    <row r="5424" spans="1:30" x14ac:dyDescent="0.2">
      <c r="A5424" s="58"/>
      <c r="B5424">
        <v>18</v>
      </c>
      <c r="C5424">
        <v>0</v>
      </c>
      <c r="D5424">
        <v>0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0</v>
      </c>
      <c r="L5424">
        <v>0</v>
      </c>
      <c r="M5424">
        <v>0</v>
      </c>
      <c r="N5424">
        <v>0</v>
      </c>
      <c r="O5424">
        <v>0</v>
      </c>
      <c r="P5424">
        <v>0</v>
      </c>
      <c r="Q5424">
        <v>0</v>
      </c>
      <c r="R5424">
        <v>0</v>
      </c>
      <c r="S5424">
        <v>0</v>
      </c>
      <c r="T5424">
        <v>0</v>
      </c>
      <c r="U5424">
        <v>0</v>
      </c>
      <c r="V5424">
        <v>0</v>
      </c>
      <c r="W5424">
        <v>140</v>
      </c>
      <c r="X5424">
        <v>253</v>
      </c>
      <c r="Y5424">
        <v>253</v>
      </c>
      <c r="Z5424">
        <v>125</v>
      </c>
      <c r="AA5424">
        <v>0</v>
      </c>
      <c r="AB5424">
        <v>0</v>
      </c>
      <c r="AC5424">
        <v>0</v>
      </c>
      <c r="AD5424">
        <v>0</v>
      </c>
    </row>
    <row r="5425" spans="1:33" x14ac:dyDescent="0.2">
      <c r="A5425" s="58"/>
      <c r="B5425">
        <v>19</v>
      </c>
      <c r="C5425">
        <v>0</v>
      </c>
      <c r="D5425">
        <v>0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10</v>
      </c>
      <c r="K5425">
        <v>0</v>
      </c>
      <c r="L5425">
        <v>0</v>
      </c>
      <c r="M5425">
        <v>0</v>
      </c>
      <c r="N5425">
        <v>0</v>
      </c>
      <c r="O5425">
        <v>0</v>
      </c>
      <c r="P5425">
        <v>0</v>
      </c>
      <c r="Q5425">
        <v>0</v>
      </c>
      <c r="R5425">
        <v>0</v>
      </c>
      <c r="S5425">
        <v>0</v>
      </c>
      <c r="T5425">
        <v>0</v>
      </c>
      <c r="U5425">
        <v>0</v>
      </c>
      <c r="V5425">
        <v>0</v>
      </c>
      <c r="W5425">
        <v>16</v>
      </c>
      <c r="X5425">
        <v>253</v>
      </c>
      <c r="Y5425">
        <v>253</v>
      </c>
      <c r="Z5425">
        <v>143</v>
      </c>
      <c r="AA5425">
        <v>0</v>
      </c>
      <c r="AB5425">
        <v>0</v>
      </c>
      <c r="AC5425">
        <v>0</v>
      </c>
      <c r="AD5425">
        <v>0</v>
      </c>
    </row>
    <row r="5426" spans="1:33" x14ac:dyDescent="0.2">
      <c r="A5426" s="58"/>
      <c r="B5426">
        <v>20</v>
      </c>
      <c r="C5426">
        <v>0</v>
      </c>
      <c r="D5426">
        <v>0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126</v>
      </c>
      <c r="K5426">
        <v>94</v>
      </c>
      <c r="L5426">
        <v>12</v>
      </c>
      <c r="M5426">
        <v>0</v>
      </c>
      <c r="N5426">
        <v>0</v>
      </c>
      <c r="O5426">
        <v>0</v>
      </c>
      <c r="P5426">
        <v>0</v>
      </c>
      <c r="Q5426">
        <v>0</v>
      </c>
      <c r="R5426">
        <v>0</v>
      </c>
      <c r="S5426">
        <v>0</v>
      </c>
      <c r="T5426">
        <v>0</v>
      </c>
      <c r="U5426">
        <v>0</v>
      </c>
      <c r="V5426">
        <v>0</v>
      </c>
      <c r="W5426">
        <v>12</v>
      </c>
      <c r="X5426">
        <v>253</v>
      </c>
      <c r="Y5426">
        <v>253</v>
      </c>
      <c r="Z5426">
        <v>119</v>
      </c>
      <c r="AA5426">
        <v>0</v>
      </c>
      <c r="AB5426">
        <v>0</v>
      </c>
      <c r="AC5426">
        <v>0</v>
      </c>
      <c r="AD5426">
        <v>0</v>
      </c>
    </row>
    <row r="5427" spans="1:33" x14ac:dyDescent="0.2">
      <c r="A5427" s="58"/>
      <c r="B5427">
        <v>21</v>
      </c>
      <c r="C5427">
        <v>0</v>
      </c>
      <c r="D5427">
        <v>0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46</v>
      </c>
      <c r="K5427">
        <v>253</v>
      </c>
      <c r="L5427">
        <v>211</v>
      </c>
      <c r="M5427">
        <v>95</v>
      </c>
      <c r="N5427">
        <v>0</v>
      </c>
      <c r="O5427">
        <v>0</v>
      </c>
      <c r="P5427">
        <v>0</v>
      </c>
      <c r="Q5427">
        <v>0</v>
      </c>
      <c r="R5427">
        <v>0</v>
      </c>
      <c r="S5427">
        <v>0</v>
      </c>
      <c r="T5427">
        <v>0</v>
      </c>
      <c r="U5427">
        <v>0</v>
      </c>
      <c r="V5427">
        <v>0</v>
      </c>
      <c r="W5427">
        <v>50</v>
      </c>
      <c r="X5427">
        <v>253</v>
      </c>
      <c r="Y5427">
        <v>226</v>
      </c>
      <c r="Z5427">
        <v>21</v>
      </c>
      <c r="AA5427">
        <v>0</v>
      </c>
      <c r="AB5427">
        <v>0</v>
      </c>
      <c r="AC5427">
        <v>0</v>
      </c>
      <c r="AD5427">
        <v>0</v>
      </c>
    </row>
    <row r="5428" spans="1:33" x14ac:dyDescent="0.2">
      <c r="A5428" s="58"/>
      <c r="B5428">
        <v>22</v>
      </c>
      <c r="C5428">
        <v>0</v>
      </c>
      <c r="D5428">
        <v>0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22</v>
      </c>
      <c r="K5428">
        <v>245</v>
      </c>
      <c r="L5428">
        <v>253</v>
      </c>
      <c r="M5428">
        <v>252</v>
      </c>
      <c r="N5428">
        <v>213</v>
      </c>
      <c r="O5428">
        <v>89</v>
      </c>
      <c r="P5428">
        <v>12</v>
      </c>
      <c r="Q5428">
        <v>0</v>
      </c>
      <c r="R5428">
        <v>0</v>
      </c>
      <c r="S5428">
        <v>0</v>
      </c>
      <c r="T5428">
        <v>11</v>
      </c>
      <c r="U5428">
        <v>36</v>
      </c>
      <c r="V5428">
        <v>160</v>
      </c>
      <c r="W5428">
        <v>242</v>
      </c>
      <c r="X5428">
        <v>253</v>
      </c>
      <c r="Y5428">
        <v>124</v>
      </c>
      <c r="Z5428">
        <v>0</v>
      </c>
      <c r="AA5428">
        <v>0</v>
      </c>
      <c r="AB5428">
        <v>0</v>
      </c>
      <c r="AC5428">
        <v>0</v>
      </c>
      <c r="AD5428">
        <v>0</v>
      </c>
    </row>
    <row r="5429" spans="1:33" x14ac:dyDescent="0.2">
      <c r="A5429" s="58"/>
      <c r="B5429">
        <v>23</v>
      </c>
      <c r="C5429">
        <v>0</v>
      </c>
      <c r="D5429">
        <v>0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2</v>
      </c>
      <c r="L5429">
        <v>201</v>
      </c>
      <c r="M5429">
        <v>253</v>
      </c>
      <c r="N5429">
        <v>253</v>
      </c>
      <c r="O5429">
        <v>253</v>
      </c>
      <c r="P5429">
        <v>253</v>
      </c>
      <c r="Q5429">
        <v>155</v>
      </c>
      <c r="R5429">
        <v>155</v>
      </c>
      <c r="S5429">
        <v>155</v>
      </c>
      <c r="T5429">
        <v>250</v>
      </c>
      <c r="U5429">
        <v>253</v>
      </c>
      <c r="V5429">
        <v>253</v>
      </c>
      <c r="W5429">
        <v>251</v>
      </c>
      <c r="X5429">
        <v>190</v>
      </c>
      <c r="Y5429">
        <v>26</v>
      </c>
      <c r="Z5429">
        <v>0</v>
      </c>
      <c r="AA5429">
        <v>0</v>
      </c>
      <c r="AB5429">
        <v>0</v>
      </c>
      <c r="AC5429">
        <v>0</v>
      </c>
      <c r="AD5429">
        <v>0</v>
      </c>
    </row>
    <row r="5430" spans="1:33" x14ac:dyDescent="0.2">
      <c r="A5430" s="58"/>
      <c r="B5430">
        <v>24</v>
      </c>
      <c r="C5430">
        <v>0</v>
      </c>
      <c r="D5430">
        <v>0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0</v>
      </c>
      <c r="L5430">
        <v>23</v>
      </c>
      <c r="M5430">
        <v>66</v>
      </c>
      <c r="N5430">
        <v>146</v>
      </c>
      <c r="O5430">
        <v>253</v>
      </c>
      <c r="P5430">
        <v>253</v>
      </c>
      <c r="Q5430">
        <v>254</v>
      </c>
      <c r="R5430">
        <v>253</v>
      </c>
      <c r="S5430">
        <v>253</v>
      </c>
      <c r="T5430">
        <v>253</v>
      </c>
      <c r="U5430">
        <v>253</v>
      </c>
      <c r="V5430">
        <v>192</v>
      </c>
      <c r="W5430">
        <v>121</v>
      </c>
      <c r="X5430">
        <v>0</v>
      </c>
      <c r="Y5430">
        <v>0</v>
      </c>
      <c r="Z5430">
        <v>0</v>
      </c>
      <c r="AA5430">
        <v>0</v>
      </c>
      <c r="AB5430">
        <v>0</v>
      </c>
      <c r="AC5430">
        <v>0</v>
      </c>
      <c r="AD5430">
        <v>0</v>
      </c>
    </row>
    <row r="5431" spans="1:33" x14ac:dyDescent="0.2">
      <c r="A5431" s="58"/>
      <c r="B5431">
        <v>25</v>
      </c>
      <c r="C5431">
        <v>0</v>
      </c>
      <c r="D5431">
        <v>0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0</v>
      </c>
      <c r="L5431">
        <v>0</v>
      </c>
      <c r="M5431">
        <v>0</v>
      </c>
      <c r="N5431">
        <v>6</v>
      </c>
      <c r="O5431">
        <v>33</v>
      </c>
      <c r="P5431">
        <v>33</v>
      </c>
      <c r="Q5431">
        <v>143</v>
      </c>
      <c r="R5431">
        <v>172</v>
      </c>
      <c r="S5431">
        <v>253</v>
      </c>
      <c r="T5431">
        <v>147</v>
      </c>
      <c r="U5431">
        <v>71</v>
      </c>
      <c r="V5431">
        <v>7</v>
      </c>
      <c r="W5431">
        <v>0</v>
      </c>
      <c r="X5431">
        <v>0</v>
      </c>
      <c r="Y5431">
        <v>0</v>
      </c>
      <c r="Z5431">
        <v>0</v>
      </c>
      <c r="AA5431">
        <v>0</v>
      </c>
      <c r="AB5431">
        <v>0</v>
      </c>
      <c r="AC5431">
        <v>0</v>
      </c>
      <c r="AD5431">
        <v>0</v>
      </c>
    </row>
    <row r="5432" spans="1:33" x14ac:dyDescent="0.2">
      <c r="A5432" s="58"/>
      <c r="B5432">
        <v>26</v>
      </c>
      <c r="C5432">
        <v>0</v>
      </c>
      <c r="D5432">
        <v>0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0</v>
      </c>
      <c r="L5432">
        <v>0</v>
      </c>
      <c r="M5432">
        <v>0</v>
      </c>
      <c r="N5432">
        <v>0</v>
      </c>
      <c r="O5432">
        <v>0</v>
      </c>
      <c r="P5432">
        <v>0</v>
      </c>
      <c r="Q5432">
        <v>0</v>
      </c>
      <c r="R5432">
        <v>0</v>
      </c>
      <c r="S5432">
        <v>0</v>
      </c>
      <c r="T5432">
        <v>0</v>
      </c>
      <c r="U5432">
        <v>0</v>
      </c>
      <c r="V5432">
        <v>0</v>
      </c>
      <c r="W5432">
        <v>0</v>
      </c>
      <c r="X5432">
        <v>0</v>
      </c>
      <c r="Y5432">
        <v>0</v>
      </c>
      <c r="Z5432">
        <v>0</v>
      </c>
      <c r="AA5432">
        <v>0</v>
      </c>
      <c r="AB5432">
        <v>0</v>
      </c>
      <c r="AC5432">
        <v>0</v>
      </c>
      <c r="AD5432">
        <v>0</v>
      </c>
    </row>
    <row r="5433" spans="1:33" x14ac:dyDescent="0.2">
      <c r="A5433" s="58"/>
      <c r="B5433">
        <v>27</v>
      </c>
      <c r="C5433">
        <v>0</v>
      </c>
      <c r="D5433">
        <v>0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0</v>
      </c>
      <c r="L5433">
        <v>0</v>
      </c>
      <c r="M5433">
        <v>0</v>
      </c>
      <c r="N5433">
        <v>0</v>
      </c>
      <c r="O5433">
        <v>0</v>
      </c>
      <c r="P5433">
        <v>0</v>
      </c>
      <c r="Q5433">
        <v>0</v>
      </c>
      <c r="R5433">
        <v>0</v>
      </c>
      <c r="S5433">
        <v>0</v>
      </c>
      <c r="T5433">
        <v>0</v>
      </c>
      <c r="U5433">
        <v>0</v>
      </c>
      <c r="V5433">
        <v>0</v>
      </c>
      <c r="W5433">
        <v>0</v>
      </c>
      <c r="X5433">
        <v>0</v>
      </c>
      <c r="Y5433">
        <v>0</v>
      </c>
      <c r="Z5433">
        <v>0</v>
      </c>
      <c r="AA5433">
        <v>0</v>
      </c>
      <c r="AB5433">
        <v>0</v>
      </c>
      <c r="AC5433">
        <v>0</v>
      </c>
      <c r="AD5433">
        <v>0</v>
      </c>
    </row>
    <row r="5434" spans="1:33" x14ac:dyDescent="0.2">
      <c r="A5434" s="58"/>
      <c r="B5434">
        <v>28</v>
      </c>
      <c r="C5434">
        <v>0</v>
      </c>
      <c r="D5434">
        <v>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0</v>
      </c>
      <c r="L5434">
        <v>0</v>
      </c>
      <c r="M5434">
        <v>0</v>
      </c>
      <c r="N5434">
        <v>0</v>
      </c>
      <c r="O5434">
        <v>0</v>
      </c>
      <c r="P5434">
        <v>0</v>
      </c>
      <c r="Q5434">
        <v>0</v>
      </c>
      <c r="R5434">
        <v>0</v>
      </c>
      <c r="S5434">
        <v>0</v>
      </c>
      <c r="T5434">
        <v>0</v>
      </c>
      <c r="U5434">
        <v>0</v>
      </c>
      <c r="V5434">
        <v>0</v>
      </c>
      <c r="W5434">
        <v>0</v>
      </c>
      <c r="X5434">
        <v>0</v>
      </c>
      <c r="Y5434">
        <v>0</v>
      </c>
      <c r="Z5434">
        <v>0</v>
      </c>
      <c r="AA5434">
        <v>0</v>
      </c>
      <c r="AB5434">
        <v>0</v>
      </c>
      <c r="AC5434">
        <v>0</v>
      </c>
      <c r="AD5434">
        <v>0</v>
      </c>
    </row>
    <row r="5435" spans="1:33" x14ac:dyDescent="0.2">
      <c r="A5435" s="58"/>
    </row>
    <row r="5436" spans="1:33" x14ac:dyDescent="0.2">
      <c r="A5436" s="58">
        <v>182</v>
      </c>
      <c r="C5436">
        <v>1</v>
      </c>
      <c r="D5436">
        <v>2</v>
      </c>
      <c r="E5436">
        <v>3</v>
      </c>
      <c r="F5436">
        <v>4</v>
      </c>
      <c r="G5436">
        <v>5</v>
      </c>
      <c r="H5436">
        <v>6</v>
      </c>
      <c r="I5436">
        <v>7</v>
      </c>
      <c r="J5436">
        <v>8</v>
      </c>
      <c r="K5436">
        <v>9</v>
      </c>
      <c r="L5436">
        <v>10</v>
      </c>
      <c r="M5436">
        <v>11</v>
      </c>
      <c r="N5436">
        <v>12</v>
      </c>
      <c r="O5436">
        <v>13</v>
      </c>
      <c r="P5436">
        <v>14</v>
      </c>
      <c r="Q5436">
        <v>15</v>
      </c>
      <c r="R5436">
        <v>16</v>
      </c>
      <c r="S5436">
        <v>17</v>
      </c>
      <c r="T5436">
        <v>18</v>
      </c>
      <c r="U5436">
        <v>19</v>
      </c>
      <c r="V5436">
        <v>20</v>
      </c>
      <c r="W5436">
        <v>21</v>
      </c>
      <c r="X5436">
        <v>22</v>
      </c>
      <c r="Y5436">
        <v>23</v>
      </c>
      <c r="Z5436">
        <v>24</v>
      </c>
      <c r="AA5436">
        <v>25</v>
      </c>
      <c r="AB5436">
        <v>26</v>
      </c>
      <c r="AC5436">
        <v>27</v>
      </c>
      <c r="AD5436">
        <v>28</v>
      </c>
    </row>
    <row r="5437" spans="1:33" x14ac:dyDescent="0.2">
      <c r="A5437" s="58"/>
      <c r="B5437">
        <v>1</v>
      </c>
      <c r="C5437">
        <v>0</v>
      </c>
      <c r="D5437">
        <v>0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0</v>
      </c>
      <c r="L5437">
        <v>0</v>
      </c>
      <c r="M5437">
        <v>0</v>
      </c>
      <c r="N5437">
        <v>0</v>
      </c>
      <c r="O5437">
        <v>0</v>
      </c>
      <c r="P5437">
        <v>0</v>
      </c>
      <c r="Q5437">
        <v>0</v>
      </c>
      <c r="R5437">
        <v>0</v>
      </c>
      <c r="S5437">
        <v>0</v>
      </c>
      <c r="T5437">
        <v>0</v>
      </c>
      <c r="U5437">
        <v>0</v>
      </c>
      <c r="V5437">
        <v>0</v>
      </c>
      <c r="W5437">
        <v>0</v>
      </c>
      <c r="X5437">
        <v>0</v>
      </c>
      <c r="Y5437">
        <v>0</v>
      </c>
      <c r="Z5437">
        <v>0</v>
      </c>
      <c r="AA5437">
        <v>0</v>
      </c>
      <c r="AB5437">
        <v>0</v>
      </c>
      <c r="AC5437">
        <v>0</v>
      </c>
      <c r="AD5437">
        <v>0</v>
      </c>
      <c r="AG5437">
        <v>2</v>
      </c>
    </row>
    <row r="5438" spans="1:33" x14ac:dyDescent="0.2">
      <c r="A5438" s="58"/>
      <c r="B5438">
        <v>2</v>
      </c>
      <c r="C5438">
        <v>0</v>
      </c>
      <c r="D5438">
        <v>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0</v>
      </c>
      <c r="L5438">
        <v>0</v>
      </c>
      <c r="M5438">
        <v>0</v>
      </c>
      <c r="N5438">
        <v>0</v>
      </c>
      <c r="O5438">
        <v>0</v>
      </c>
      <c r="P5438">
        <v>0</v>
      </c>
      <c r="Q5438">
        <v>0</v>
      </c>
      <c r="R5438">
        <v>0</v>
      </c>
      <c r="S5438">
        <v>0</v>
      </c>
      <c r="T5438">
        <v>0</v>
      </c>
      <c r="U5438">
        <v>0</v>
      </c>
      <c r="V5438">
        <v>0</v>
      </c>
      <c r="W5438">
        <v>0</v>
      </c>
      <c r="X5438">
        <v>0</v>
      </c>
      <c r="Y5438">
        <v>0</v>
      </c>
      <c r="Z5438">
        <v>0</v>
      </c>
      <c r="AA5438">
        <v>0</v>
      </c>
      <c r="AB5438">
        <v>0</v>
      </c>
      <c r="AC5438">
        <v>0</v>
      </c>
      <c r="AD5438">
        <v>0</v>
      </c>
    </row>
    <row r="5439" spans="1:33" x14ac:dyDescent="0.2">
      <c r="A5439" s="58"/>
      <c r="B5439">
        <v>3</v>
      </c>
      <c r="C5439">
        <v>0</v>
      </c>
      <c r="D5439">
        <v>0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0</v>
      </c>
      <c r="L5439">
        <v>0</v>
      </c>
      <c r="M5439">
        <v>0</v>
      </c>
      <c r="N5439">
        <v>0</v>
      </c>
      <c r="O5439">
        <v>0</v>
      </c>
      <c r="P5439">
        <v>0</v>
      </c>
      <c r="Q5439">
        <v>0</v>
      </c>
      <c r="R5439">
        <v>0</v>
      </c>
      <c r="S5439">
        <v>0</v>
      </c>
      <c r="T5439">
        <v>0</v>
      </c>
      <c r="U5439">
        <v>0</v>
      </c>
      <c r="V5439">
        <v>0</v>
      </c>
      <c r="W5439">
        <v>0</v>
      </c>
      <c r="X5439">
        <v>0</v>
      </c>
      <c r="Y5439">
        <v>0</v>
      </c>
      <c r="Z5439">
        <v>0</v>
      </c>
      <c r="AA5439">
        <v>0</v>
      </c>
      <c r="AB5439">
        <v>0</v>
      </c>
      <c r="AC5439">
        <v>0</v>
      </c>
      <c r="AD5439">
        <v>0</v>
      </c>
    </row>
    <row r="5440" spans="1:33" x14ac:dyDescent="0.2">
      <c r="A5440" s="58"/>
      <c r="B5440">
        <v>4</v>
      </c>
      <c r="C5440">
        <v>0</v>
      </c>
      <c r="D5440">
        <v>0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0</v>
      </c>
      <c r="L5440">
        <v>0</v>
      </c>
      <c r="M5440">
        <v>0</v>
      </c>
      <c r="N5440">
        <v>0</v>
      </c>
      <c r="O5440">
        <v>0</v>
      </c>
      <c r="P5440">
        <v>0</v>
      </c>
      <c r="Q5440">
        <v>0</v>
      </c>
      <c r="R5440">
        <v>0</v>
      </c>
      <c r="S5440">
        <v>0</v>
      </c>
      <c r="T5440">
        <v>0</v>
      </c>
      <c r="U5440">
        <v>0</v>
      </c>
      <c r="V5440">
        <v>0</v>
      </c>
      <c r="W5440">
        <v>0</v>
      </c>
      <c r="X5440">
        <v>0</v>
      </c>
      <c r="Y5440">
        <v>0</v>
      </c>
      <c r="Z5440">
        <v>0</v>
      </c>
      <c r="AA5440">
        <v>0</v>
      </c>
      <c r="AB5440">
        <v>0</v>
      </c>
      <c r="AC5440">
        <v>0</v>
      </c>
      <c r="AD5440">
        <v>0</v>
      </c>
    </row>
    <row r="5441" spans="1:30" x14ac:dyDescent="0.2">
      <c r="A5441" s="58"/>
      <c r="B5441">
        <v>5</v>
      </c>
      <c r="C5441">
        <v>0</v>
      </c>
      <c r="D5441">
        <v>0</v>
      </c>
      <c r="E5441">
        <v>0</v>
      </c>
      <c r="F5441">
        <v>0</v>
      </c>
      <c r="G5441">
        <v>0</v>
      </c>
      <c r="H5441">
        <v>0</v>
      </c>
      <c r="I5441">
        <v>0</v>
      </c>
      <c r="J5441">
        <v>0</v>
      </c>
      <c r="K5441">
        <v>0</v>
      </c>
      <c r="L5441">
        <v>0</v>
      </c>
      <c r="M5441">
        <v>0</v>
      </c>
      <c r="N5441">
        <v>0</v>
      </c>
      <c r="O5441">
        <v>0</v>
      </c>
      <c r="P5441">
        <v>0</v>
      </c>
      <c r="Q5441">
        <v>0</v>
      </c>
      <c r="R5441">
        <v>0</v>
      </c>
      <c r="S5441">
        <v>0</v>
      </c>
      <c r="T5441">
        <v>0</v>
      </c>
      <c r="U5441">
        <v>0</v>
      </c>
      <c r="V5441">
        <v>0</v>
      </c>
      <c r="W5441">
        <v>0</v>
      </c>
      <c r="X5441">
        <v>0</v>
      </c>
      <c r="Y5441">
        <v>0</v>
      </c>
      <c r="Z5441">
        <v>0</v>
      </c>
      <c r="AA5441">
        <v>0</v>
      </c>
      <c r="AB5441">
        <v>0</v>
      </c>
      <c r="AC5441">
        <v>0</v>
      </c>
      <c r="AD5441">
        <v>0</v>
      </c>
    </row>
    <row r="5442" spans="1:30" x14ac:dyDescent="0.2">
      <c r="A5442" s="58"/>
      <c r="B5442">
        <v>6</v>
      </c>
      <c r="C5442">
        <v>0</v>
      </c>
      <c r="D5442">
        <v>0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0</v>
      </c>
      <c r="L5442">
        <v>0</v>
      </c>
      <c r="M5442">
        <v>0</v>
      </c>
      <c r="N5442">
        <v>0</v>
      </c>
      <c r="O5442">
        <v>0</v>
      </c>
      <c r="P5442">
        <v>0</v>
      </c>
      <c r="Q5442">
        <v>0</v>
      </c>
      <c r="R5442">
        <v>0</v>
      </c>
      <c r="S5442">
        <v>0</v>
      </c>
      <c r="T5442">
        <v>0</v>
      </c>
      <c r="U5442">
        <v>0</v>
      </c>
      <c r="V5442">
        <v>47</v>
      </c>
      <c r="W5442">
        <v>154</v>
      </c>
      <c r="X5442">
        <v>212</v>
      </c>
      <c r="Y5442">
        <v>118</v>
      </c>
      <c r="Z5442">
        <v>0</v>
      </c>
      <c r="AA5442">
        <v>0</v>
      </c>
      <c r="AB5442">
        <v>0</v>
      </c>
      <c r="AC5442">
        <v>0</v>
      </c>
      <c r="AD5442">
        <v>0</v>
      </c>
    </row>
    <row r="5443" spans="1:30" x14ac:dyDescent="0.2">
      <c r="A5443" s="58"/>
      <c r="B5443">
        <v>7</v>
      </c>
      <c r="C5443">
        <v>0</v>
      </c>
      <c r="D5443">
        <v>0</v>
      </c>
      <c r="E5443">
        <v>0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0</v>
      </c>
      <c r="L5443">
        <v>0</v>
      </c>
      <c r="M5443">
        <v>0</v>
      </c>
      <c r="N5443">
        <v>0</v>
      </c>
      <c r="O5443">
        <v>0</v>
      </c>
      <c r="P5443">
        <v>0</v>
      </c>
      <c r="Q5443">
        <v>0</v>
      </c>
      <c r="R5443">
        <v>19</v>
      </c>
      <c r="S5443">
        <v>66</v>
      </c>
      <c r="T5443">
        <v>149</v>
      </c>
      <c r="U5443">
        <v>211</v>
      </c>
      <c r="V5443">
        <v>251</v>
      </c>
      <c r="W5443">
        <v>254</v>
      </c>
      <c r="X5443">
        <v>254</v>
      </c>
      <c r="Y5443">
        <v>253</v>
      </c>
      <c r="Z5443">
        <v>154</v>
      </c>
      <c r="AA5443">
        <v>0</v>
      </c>
      <c r="AB5443">
        <v>0</v>
      </c>
      <c r="AC5443">
        <v>0</v>
      </c>
      <c r="AD5443">
        <v>0</v>
      </c>
    </row>
    <row r="5444" spans="1:30" x14ac:dyDescent="0.2">
      <c r="A5444" s="58"/>
      <c r="B5444">
        <v>8</v>
      </c>
      <c r="C5444">
        <v>0</v>
      </c>
      <c r="D5444">
        <v>0</v>
      </c>
      <c r="E5444">
        <v>0</v>
      </c>
      <c r="F5444">
        <v>0</v>
      </c>
      <c r="G5444">
        <v>0</v>
      </c>
      <c r="H5444">
        <v>0</v>
      </c>
      <c r="I5444">
        <v>0</v>
      </c>
      <c r="J5444">
        <v>0</v>
      </c>
      <c r="K5444">
        <v>0</v>
      </c>
      <c r="L5444">
        <v>0</v>
      </c>
      <c r="M5444">
        <v>0</v>
      </c>
      <c r="N5444">
        <v>0</v>
      </c>
      <c r="O5444">
        <v>19</v>
      </c>
      <c r="P5444">
        <v>113</v>
      </c>
      <c r="Q5444">
        <v>196</v>
      </c>
      <c r="R5444">
        <v>239</v>
      </c>
      <c r="S5444">
        <v>254</v>
      </c>
      <c r="T5444">
        <v>254</v>
      </c>
      <c r="U5444">
        <v>254</v>
      </c>
      <c r="V5444">
        <v>216</v>
      </c>
      <c r="W5444">
        <v>195</v>
      </c>
      <c r="X5444">
        <v>248</v>
      </c>
      <c r="Y5444">
        <v>254</v>
      </c>
      <c r="Z5444">
        <v>219</v>
      </c>
      <c r="AA5444">
        <v>0</v>
      </c>
      <c r="AB5444">
        <v>0</v>
      </c>
      <c r="AC5444">
        <v>0</v>
      </c>
      <c r="AD5444">
        <v>0</v>
      </c>
    </row>
    <row r="5445" spans="1:30" x14ac:dyDescent="0.2">
      <c r="A5445" s="58"/>
      <c r="B5445">
        <v>9</v>
      </c>
      <c r="C5445">
        <v>0</v>
      </c>
      <c r="D5445">
        <v>0</v>
      </c>
      <c r="E5445">
        <v>0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0</v>
      </c>
      <c r="L5445">
        <v>0</v>
      </c>
      <c r="M5445">
        <v>0</v>
      </c>
      <c r="N5445">
        <v>83</v>
      </c>
      <c r="O5445">
        <v>214</v>
      </c>
      <c r="P5445">
        <v>254</v>
      </c>
      <c r="Q5445">
        <v>254</v>
      </c>
      <c r="R5445">
        <v>252</v>
      </c>
      <c r="S5445">
        <v>217</v>
      </c>
      <c r="T5445">
        <v>133</v>
      </c>
      <c r="U5445">
        <v>51</v>
      </c>
      <c r="V5445">
        <v>6</v>
      </c>
      <c r="W5445">
        <v>0</v>
      </c>
      <c r="X5445">
        <v>164</v>
      </c>
      <c r="Y5445">
        <v>254</v>
      </c>
      <c r="Z5445">
        <v>184</v>
      </c>
      <c r="AA5445">
        <v>0</v>
      </c>
      <c r="AB5445">
        <v>0</v>
      </c>
      <c r="AC5445">
        <v>0</v>
      </c>
      <c r="AD5445">
        <v>0</v>
      </c>
    </row>
    <row r="5446" spans="1:30" x14ac:dyDescent="0.2">
      <c r="A5446" s="58"/>
      <c r="B5446">
        <v>10</v>
      </c>
      <c r="C5446">
        <v>0</v>
      </c>
      <c r="D5446">
        <v>0</v>
      </c>
      <c r="E5446">
        <v>0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0</v>
      </c>
      <c r="L5446">
        <v>0</v>
      </c>
      <c r="M5446">
        <v>0</v>
      </c>
      <c r="N5446">
        <v>192</v>
      </c>
      <c r="O5446">
        <v>254</v>
      </c>
      <c r="P5446">
        <v>231</v>
      </c>
      <c r="Q5446">
        <v>160</v>
      </c>
      <c r="R5446">
        <v>50</v>
      </c>
      <c r="S5446">
        <v>0</v>
      </c>
      <c r="T5446">
        <v>0</v>
      </c>
      <c r="U5446">
        <v>0</v>
      </c>
      <c r="V5446">
        <v>0</v>
      </c>
      <c r="W5446">
        <v>10</v>
      </c>
      <c r="X5446">
        <v>234</v>
      </c>
      <c r="Y5446">
        <v>254</v>
      </c>
      <c r="Z5446">
        <v>165</v>
      </c>
      <c r="AA5446">
        <v>0</v>
      </c>
      <c r="AB5446">
        <v>0</v>
      </c>
      <c r="AC5446">
        <v>0</v>
      </c>
      <c r="AD5446">
        <v>0</v>
      </c>
    </row>
    <row r="5447" spans="1:30" x14ac:dyDescent="0.2">
      <c r="A5447" s="58"/>
      <c r="B5447">
        <v>11</v>
      </c>
      <c r="C5447">
        <v>0</v>
      </c>
      <c r="D5447">
        <v>0</v>
      </c>
      <c r="E5447">
        <v>0</v>
      </c>
      <c r="F5447">
        <v>0</v>
      </c>
      <c r="G5447">
        <v>0</v>
      </c>
      <c r="H5447">
        <v>0</v>
      </c>
      <c r="I5447">
        <v>0</v>
      </c>
      <c r="J5447">
        <v>0</v>
      </c>
      <c r="K5447">
        <v>0</v>
      </c>
      <c r="L5447">
        <v>0</v>
      </c>
      <c r="M5447">
        <v>0</v>
      </c>
      <c r="N5447">
        <v>73</v>
      </c>
      <c r="O5447">
        <v>95</v>
      </c>
      <c r="P5447">
        <v>13</v>
      </c>
      <c r="Q5447">
        <v>0</v>
      </c>
      <c r="R5447">
        <v>0</v>
      </c>
      <c r="S5447">
        <v>0</v>
      </c>
      <c r="T5447">
        <v>0</v>
      </c>
      <c r="U5447">
        <v>0</v>
      </c>
      <c r="V5447">
        <v>1</v>
      </c>
      <c r="W5447">
        <v>164</v>
      </c>
      <c r="X5447">
        <v>254</v>
      </c>
      <c r="Y5447">
        <v>228</v>
      </c>
      <c r="Z5447">
        <v>19</v>
      </c>
      <c r="AA5447">
        <v>0</v>
      </c>
      <c r="AB5447">
        <v>0</v>
      </c>
      <c r="AC5447">
        <v>0</v>
      </c>
      <c r="AD5447">
        <v>0</v>
      </c>
    </row>
    <row r="5448" spans="1:30" x14ac:dyDescent="0.2">
      <c r="A5448" s="58"/>
      <c r="B5448">
        <v>12</v>
      </c>
      <c r="C5448">
        <v>0</v>
      </c>
      <c r="D5448">
        <v>0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0</v>
      </c>
      <c r="L5448">
        <v>0</v>
      </c>
      <c r="M5448">
        <v>0</v>
      </c>
      <c r="N5448">
        <v>0</v>
      </c>
      <c r="O5448">
        <v>0</v>
      </c>
      <c r="P5448">
        <v>0</v>
      </c>
      <c r="Q5448">
        <v>0</v>
      </c>
      <c r="R5448">
        <v>0</v>
      </c>
      <c r="S5448">
        <v>0</v>
      </c>
      <c r="T5448">
        <v>0</v>
      </c>
      <c r="U5448">
        <v>0</v>
      </c>
      <c r="V5448">
        <v>106</v>
      </c>
      <c r="W5448">
        <v>254</v>
      </c>
      <c r="X5448">
        <v>252</v>
      </c>
      <c r="Y5448">
        <v>112</v>
      </c>
      <c r="Z5448">
        <v>0</v>
      </c>
      <c r="AA5448">
        <v>0</v>
      </c>
      <c r="AB5448">
        <v>0</v>
      </c>
      <c r="AC5448">
        <v>0</v>
      </c>
      <c r="AD5448">
        <v>0</v>
      </c>
    </row>
    <row r="5449" spans="1:30" x14ac:dyDescent="0.2">
      <c r="A5449" s="58"/>
      <c r="B5449">
        <v>13</v>
      </c>
      <c r="C5449">
        <v>0</v>
      </c>
      <c r="D5449">
        <v>0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0</v>
      </c>
      <c r="L5449">
        <v>0</v>
      </c>
      <c r="M5449">
        <v>0</v>
      </c>
      <c r="N5449">
        <v>0</v>
      </c>
      <c r="O5449">
        <v>0</v>
      </c>
      <c r="P5449">
        <v>0</v>
      </c>
      <c r="Q5449">
        <v>0</v>
      </c>
      <c r="R5449">
        <v>0</v>
      </c>
      <c r="S5449">
        <v>0</v>
      </c>
      <c r="T5449">
        <v>0</v>
      </c>
      <c r="U5449">
        <v>79</v>
      </c>
      <c r="V5449">
        <v>238</v>
      </c>
      <c r="W5449">
        <v>254</v>
      </c>
      <c r="X5449">
        <v>179</v>
      </c>
      <c r="Y5449">
        <v>0</v>
      </c>
      <c r="Z5449">
        <v>0</v>
      </c>
      <c r="AA5449">
        <v>0</v>
      </c>
      <c r="AB5449">
        <v>0</v>
      </c>
      <c r="AC5449">
        <v>0</v>
      </c>
      <c r="AD5449">
        <v>0</v>
      </c>
    </row>
    <row r="5450" spans="1:30" x14ac:dyDescent="0.2">
      <c r="A5450" s="58"/>
      <c r="B5450">
        <v>14</v>
      </c>
      <c r="C5450">
        <v>0</v>
      </c>
      <c r="D5450">
        <v>0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3</v>
      </c>
      <c r="L5450">
        <v>74</v>
      </c>
      <c r="M5450">
        <v>157</v>
      </c>
      <c r="N5450">
        <v>184</v>
      </c>
      <c r="O5450">
        <v>184</v>
      </c>
      <c r="P5450">
        <v>152</v>
      </c>
      <c r="Q5450">
        <v>38</v>
      </c>
      <c r="R5450">
        <v>0</v>
      </c>
      <c r="S5450">
        <v>0</v>
      </c>
      <c r="T5450">
        <v>70</v>
      </c>
      <c r="U5450">
        <v>240</v>
      </c>
      <c r="V5450">
        <v>254</v>
      </c>
      <c r="W5450">
        <v>176</v>
      </c>
      <c r="X5450">
        <v>7</v>
      </c>
      <c r="Y5450">
        <v>0</v>
      </c>
      <c r="Z5450">
        <v>0</v>
      </c>
      <c r="AA5450">
        <v>0</v>
      </c>
      <c r="AB5450">
        <v>0</v>
      </c>
      <c r="AC5450">
        <v>0</v>
      </c>
      <c r="AD5450">
        <v>0</v>
      </c>
    </row>
    <row r="5451" spans="1:30" x14ac:dyDescent="0.2">
      <c r="A5451" s="58"/>
      <c r="B5451">
        <v>15</v>
      </c>
      <c r="C5451">
        <v>0</v>
      </c>
      <c r="D5451">
        <v>0</v>
      </c>
      <c r="E5451">
        <v>0</v>
      </c>
      <c r="F5451">
        <v>0</v>
      </c>
      <c r="G5451">
        <v>0</v>
      </c>
      <c r="H5451">
        <v>0</v>
      </c>
      <c r="I5451">
        <v>0</v>
      </c>
      <c r="J5451">
        <v>17</v>
      </c>
      <c r="K5451">
        <v>169</v>
      </c>
      <c r="L5451">
        <v>254</v>
      </c>
      <c r="M5451">
        <v>254</v>
      </c>
      <c r="N5451">
        <v>254</v>
      </c>
      <c r="O5451">
        <v>254</v>
      </c>
      <c r="P5451">
        <v>254</v>
      </c>
      <c r="Q5451">
        <v>244</v>
      </c>
      <c r="R5451">
        <v>187</v>
      </c>
      <c r="S5451">
        <v>144</v>
      </c>
      <c r="T5451">
        <v>207</v>
      </c>
      <c r="U5451">
        <v>254</v>
      </c>
      <c r="V5451">
        <v>179</v>
      </c>
      <c r="W5451">
        <v>9</v>
      </c>
      <c r="X5451">
        <v>0</v>
      </c>
      <c r="Y5451">
        <v>0</v>
      </c>
      <c r="Z5451">
        <v>0</v>
      </c>
      <c r="AA5451">
        <v>0</v>
      </c>
      <c r="AB5451">
        <v>0</v>
      </c>
      <c r="AC5451">
        <v>0</v>
      </c>
      <c r="AD5451">
        <v>0</v>
      </c>
    </row>
    <row r="5452" spans="1:30" x14ac:dyDescent="0.2">
      <c r="A5452" s="58"/>
      <c r="B5452">
        <v>16</v>
      </c>
      <c r="C5452">
        <v>0</v>
      </c>
      <c r="D5452">
        <v>0</v>
      </c>
      <c r="E5452">
        <v>0</v>
      </c>
      <c r="F5452">
        <v>0</v>
      </c>
      <c r="G5452">
        <v>0</v>
      </c>
      <c r="H5452">
        <v>0</v>
      </c>
      <c r="I5452">
        <v>87</v>
      </c>
      <c r="J5452">
        <v>238</v>
      </c>
      <c r="K5452">
        <v>254</v>
      </c>
      <c r="L5452">
        <v>254</v>
      </c>
      <c r="M5452">
        <v>244</v>
      </c>
      <c r="N5452">
        <v>224</v>
      </c>
      <c r="O5452">
        <v>224</v>
      </c>
      <c r="P5452">
        <v>246</v>
      </c>
      <c r="Q5452">
        <v>254</v>
      </c>
      <c r="R5452">
        <v>254</v>
      </c>
      <c r="S5452">
        <v>254</v>
      </c>
      <c r="T5452">
        <v>254</v>
      </c>
      <c r="U5452">
        <v>185</v>
      </c>
      <c r="V5452">
        <v>7</v>
      </c>
      <c r="W5452">
        <v>0</v>
      </c>
      <c r="X5452">
        <v>0</v>
      </c>
      <c r="Y5452">
        <v>0</v>
      </c>
      <c r="Z5452">
        <v>0</v>
      </c>
      <c r="AA5452">
        <v>0</v>
      </c>
      <c r="AB5452">
        <v>0</v>
      </c>
      <c r="AC5452">
        <v>0</v>
      </c>
      <c r="AD5452">
        <v>0</v>
      </c>
    </row>
    <row r="5453" spans="1:30" x14ac:dyDescent="0.2">
      <c r="A5453" s="58"/>
      <c r="B5453">
        <v>17</v>
      </c>
      <c r="C5453">
        <v>0</v>
      </c>
      <c r="D5453">
        <v>0</v>
      </c>
      <c r="E5453">
        <v>0</v>
      </c>
      <c r="F5453">
        <v>0</v>
      </c>
      <c r="G5453">
        <v>0</v>
      </c>
      <c r="H5453">
        <v>95</v>
      </c>
      <c r="I5453">
        <v>253</v>
      </c>
      <c r="J5453">
        <v>254</v>
      </c>
      <c r="K5453">
        <v>226</v>
      </c>
      <c r="L5453">
        <v>118</v>
      </c>
      <c r="M5453">
        <v>36</v>
      </c>
      <c r="N5453">
        <v>0</v>
      </c>
      <c r="O5453">
        <v>0</v>
      </c>
      <c r="P5453">
        <v>52</v>
      </c>
      <c r="Q5453">
        <v>243</v>
      </c>
      <c r="R5453">
        <v>254</v>
      </c>
      <c r="S5453">
        <v>254</v>
      </c>
      <c r="T5453">
        <v>254</v>
      </c>
      <c r="U5453">
        <v>194</v>
      </c>
      <c r="V5453">
        <v>47</v>
      </c>
      <c r="W5453">
        <v>0</v>
      </c>
      <c r="X5453">
        <v>0</v>
      </c>
      <c r="Y5453">
        <v>0</v>
      </c>
      <c r="Z5453">
        <v>0</v>
      </c>
      <c r="AA5453">
        <v>0</v>
      </c>
      <c r="AB5453">
        <v>0</v>
      </c>
      <c r="AC5453">
        <v>0</v>
      </c>
      <c r="AD5453">
        <v>0</v>
      </c>
    </row>
    <row r="5454" spans="1:30" x14ac:dyDescent="0.2">
      <c r="A5454" s="58"/>
      <c r="B5454">
        <v>18</v>
      </c>
      <c r="C5454">
        <v>0</v>
      </c>
      <c r="D5454">
        <v>0</v>
      </c>
      <c r="E5454">
        <v>0</v>
      </c>
      <c r="F5454">
        <v>0</v>
      </c>
      <c r="G5454">
        <v>72</v>
      </c>
      <c r="H5454">
        <v>238</v>
      </c>
      <c r="I5454">
        <v>252</v>
      </c>
      <c r="J5454">
        <v>133</v>
      </c>
      <c r="K5454">
        <v>11</v>
      </c>
      <c r="L5454">
        <v>0</v>
      </c>
      <c r="M5454">
        <v>0</v>
      </c>
      <c r="N5454">
        <v>4</v>
      </c>
      <c r="O5454">
        <v>89</v>
      </c>
      <c r="P5454">
        <v>225</v>
      </c>
      <c r="Q5454">
        <v>254</v>
      </c>
      <c r="R5454">
        <v>236</v>
      </c>
      <c r="S5454">
        <v>176</v>
      </c>
      <c r="T5454">
        <v>240</v>
      </c>
      <c r="U5454">
        <v>254</v>
      </c>
      <c r="V5454">
        <v>250</v>
      </c>
      <c r="W5454">
        <v>208</v>
      </c>
      <c r="X5454">
        <v>130</v>
      </c>
      <c r="Y5454">
        <v>0</v>
      </c>
      <c r="Z5454">
        <v>0</v>
      </c>
      <c r="AA5454">
        <v>0</v>
      </c>
      <c r="AB5454">
        <v>0</v>
      </c>
      <c r="AC5454">
        <v>0</v>
      </c>
      <c r="AD5454">
        <v>0</v>
      </c>
    </row>
    <row r="5455" spans="1:30" x14ac:dyDescent="0.2">
      <c r="A5455" s="58"/>
      <c r="B5455">
        <v>19</v>
      </c>
      <c r="C5455">
        <v>0</v>
      </c>
      <c r="D5455">
        <v>0</v>
      </c>
      <c r="E5455">
        <v>0</v>
      </c>
      <c r="F5455">
        <v>0</v>
      </c>
      <c r="G5455">
        <v>144</v>
      </c>
      <c r="H5455">
        <v>254</v>
      </c>
      <c r="I5455">
        <v>131</v>
      </c>
      <c r="J5455">
        <v>0</v>
      </c>
      <c r="K5455">
        <v>0</v>
      </c>
      <c r="L5455">
        <v>0</v>
      </c>
      <c r="M5455">
        <v>60</v>
      </c>
      <c r="N5455">
        <v>172</v>
      </c>
      <c r="O5455">
        <v>254</v>
      </c>
      <c r="P5455">
        <v>254</v>
      </c>
      <c r="Q5455">
        <v>186</v>
      </c>
      <c r="R5455">
        <v>32</v>
      </c>
      <c r="S5455">
        <v>0</v>
      </c>
      <c r="T5455">
        <v>48</v>
      </c>
      <c r="U5455">
        <v>184</v>
      </c>
      <c r="V5455">
        <v>234</v>
      </c>
      <c r="W5455">
        <v>213</v>
      </c>
      <c r="X5455">
        <v>28</v>
      </c>
      <c r="Y5455">
        <v>0</v>
      </c>
      <c r="Z5455">
        <v>0</v>
      </c>
      <c r="AA5455">
        <v>0</v>
      </c>
      <c r="AB5455">
        <v>0</v>
      </c>
      <c r="AC5455">
        <v>0</v>
      </c>
      <c r="AD5455">
        <v>0</v>
      </c>
    </row>
    <row r="5456" spans="1:30" x14ac:dyDescent="0.2">
      <c r="A5456" s="58"/>
      <c r="B5456">
        <v>20</v>
      </c>
      <c r="C5456">
        <v>0</v>
      </c>
      <c r="D5456">
        <v>0</v>
      </c>
      <c r="E5456">
        <v>0</v>
      </c>
      <c r="F5456">
        <v>0</v>
      </c>
      <c r="G5456">
        <v>228</v>
      </c>
      <c r="H5456">
        <v>254</v>
      </c>
      <c r="I5456">
        <v>81</v>
      </c>
      <c r="J5456">
        <v>0</v>
      </c>
      <c r="K5456">
        <v>2</v>
      </c>
      <c r="L5456">
        <v>67</v>
      </c>
      <c r="M5456">
        <v>241</v>
      </c>
      <c r="N5456">
        <v>254</v>
      </c>
      <c r="O5456">
        <v>248</v>
      </c>
      <c r="P5456">
        <v>123</v>
      </c>
      <c r="Q5456">
        <v>3</v>
      </c>
      <c r="R5456">
        <v>0</v>
      </c>
      <c r="S5456">
        <v>0</v>
      </c>
      <c r="T5456">
        <v>0</v>
      </c>
      <c r="U5456">
        <v>0</v>
      </c>
      <c r="V5456">
        <v>12</v>
      </c>
      <c r="W5456">
        <v>10</v>
      </c>
      <c r="X5456">
        <v>0</v>
      </c>
      <c r="Y5456">
        <v>0</v>
      </c>
      <c r="Z5456">
        <v>0</v>
      </c>
      <c r="AA5456">
        <v>0</v>
      </c>
      <c r="AB5456">
        <v>0</v>
      </c>
      <c r="AC5456">
        <v>0</v>
      </c>
      <c r="AD5456">
        <v>0</v>
      </c>
    </row>
    <row r="5457" spans="1:33" x14ac:dyDescent="0.2">
      <c r="A5457" s="58"/>
      <c r="B5457">
        <v>21</v>
      </c>
      <c r="C5457">
        <v>0</v>
      </c>
      <c r="D5457">
        <v>0</v>
      </c>
      <c r="E5457">
        <v>0</v>
      </c>
      <c r="F5457">
        <v>0</v>
      </c>
      <c r="G5457">
        <v>255</v>
      </c>
      <c r="H5457">
        <v>254</v>
      </c>
      <c r="I5457">
        <v>163</v>
      </c>
      <c r="J5457">
        <v>122</v>
      </c>
      <c r="K5457">
        <v>153</v>
      </c>
      <c r="L5457">
        <v>254</v>
      </c>
      <c r="M5457">
        <v>254</v>
      </c>
      <c r="N5457">
        <v>231</v>
      </c>
      <c r="O5457">
        <v>79</v>
      </c>
      <c r="P5457">
        <v>0</v>
      </c>
      <c r="Q5457">
        <v>0</v>
      </c>
      <c r="R5457">
        <v>0</v>
      </c>
      <c r="S5457">
        <v>0</v>
      </c>
      <c r="T5457">
        <v>0</v>
      </c>
      <c r="U5457">
        <v>0</v>
      </c>
      <c r="V5457">
        <v>0</v>
      </c>
      <c r="W5457">
        <v>0</v>
      </c>
      <c r="X5457">
        <v>0</v>
      </c>
      <c r="Y5457">
        <v>0</v>
      </c>
      <c r="Z5457">
        <v>0</v>
      </c>
      <c r="AA5457">
        <v>0</v>
      </c>
      <c r="AB5457">
        <v>0</v>
      </c>
      <c r="AC5457">
        <v>0</v>
      </c>
      <c r="AD5457">
        <v>0</v>
      </c>
    </row>
    <row r="5458" spans="1:33" x14ac:dyDescent="0.2">
      <c r="A5458" s="58"/>
      <c r="B5458">
        <v>22</v>
      </c>
      <c r="C5458">
        <v>0</v>
      </c>
      <c r="D5458">
        <v>0</v>
      </c>
      <c r="E5458">
        <v>0</v>
      </c>
      <c r="F5458">
        <v>0</v>
      </c>
      <c r="G5458">
        <v>140</v>
      </c>
      <c r="H5458">
        <v>253</v>
      </c>
      <c r="I5458">
        <v>254</v>
      </c>
      <c r="J5458">
        <v>254</v>
      </c>
      <c r="K5458">
        <v>254</v>
      </c>
      <c r="L5458">
        <v>252</v>
      </c>
      <c r="M5458">
        <v>175</v>
      </c>
      <c r="N5458">
        <v>32</v>
      </c>
      <c r="O5458">
        <v>0</v>
      </c>
      <c r="P5458">
        <v>0</v>
      </c>
      <c r="Q5458">
        <v>0</v>
      </c>
      <c r="R5458">
        <v>0</v>
      </c>
      <c r="S5458">
        <v>0</v>
      </c>
      <c r="T5458">
        <v>0</v>
      </c>
      <c r="U5458">
        <v>0</v>
      </c>
      <c r="V5458">
        <v>0</v>
      </c>
      <c r="W5458">
        <v>0</v>
      </c>
      <c r="X5458">
        <v>0</v>
      </c>
      <c r="Y5458">
        <v>0</v>
      </c>
      <c r="Z5458">
        <v>0</v>
      </c>
      <c r="AA5458">
        <v>0</v>
      </c>
      <c r="AB5458">
        <v>0</v>
      </c>
      <c r="AC5458">
        <v>0</v>
      </c>
      <c r="AD5458">
        <v>0</v>
      </c>
    </row>
    <row r="5459" spans="1:33" x14ac:dyDescent="0.2">
      <c r="A5459" s="58"/>
      <c r="B5459">
        <v>23</v>
      </c>
      <c r="C5459">
        <v>0</v>
      </c>
      <c r="D5459">
        <v>0</v>
      </c>
      <c r="E5459">
        <v>0</v>
      </c>
      <c r="F5459">
        <v>0</v>
      </c>
      <c r="G5459">
        <v>0</v>
      </c>
      <c r="H5459">
        <v>116</v>
      </c>
      <c r="I5459">
        <v>213</v>
      </c>
      <c r="J5459">
        <v>213</v>
      </c>
      <c r="K5459">
        <v>186</v>
      </c>
      <c r="L5459">
        <v>90</v>
      </c>
      <c r="M5459">
        <v>0</v>
      </c>
      <c r="N5459">
        <v>0</v>
      </c>
      <c r="O5459">
        <v>0</v>
      </c>
      <c r="P5459">
        <v>0</v>
      </c>
      <c r="Q5459">
        <v>0</v>
      </c>
      <c r="R5459">
        <v>0</v>
      </c>
      <c r="S5459">
        <v>0</v>
      </c>
      <c r="T5459">
        <v>0</v>
      </c>
      <c r="U5459">
        <v>0</v>
      </c>
      <c r="V5459">
        <v>0</v>
      </c>
      <c r="W5459">
        <v>0</v>
      </c>
      <c r="X5459">
        <v>0</v>
      </c>
      <c r="Y5459">
        <v>0</v>
      </c>
      <c r="Z5459">
        <v>0</v>
      </c>
      <c r="AA5459">
        <v>0</v>
      </c>
      <c r="AB5459">
        <v>0</v>
      </c>
      <c r="AC5459">
        <v>0</v>
      </c>
      <c r="AD5459">
        <v>0</v>
      </c>
    </row>
    <row r="5460" spans="1:33" x14ac:dyDescent="0.2">
      <c r="A5460" s="58"/>
      <c r="B5460">
        <v>24</v>
      </c>
      <c r="C5460">
        <v>0</v>
      </c>
      <c r="D5460">
        <v>0</v>
      </c>
      <c r="E5460">
        <v>0</v>
      </c>
      <c r="F5460">
        <v>0</v>
      </c>
      <c r="G5460">
        <v>0</v>
      </c>
      <c r="H5460">
        <v>0</v>
      </c>
      <c r="I5460">
        <v>0</v>
      </c>
      <c r="J5460">
        <v>0</v>
      </c>
      <c r="K5460">
        <v>0</v>
      </c>
      <c r="L5460">
        <v>0</v>
      </c>
      <c r="M5460">
        <v>0</v>
      </c>
      <c r="N5460">
        <v>0</v>
      </c>
      <c r="O5460">
        <v>0</v>
      </c>
      <c r="P5460">
        <v>0</v>
      </c>
      <c r="Q5460">
        <v>0</v>
      </c>
      <c r="R5460">
        <v>0</v>
      </c>
      <c r="S5460">
        <v>0</v>
      </c>
      <c r="T5460">
        <v>0</v>
      </c>
      <c r="U5460">
        <v>0</v>
      </c>
      <c r="V5460">
        <v>0</v>
      </c>
      <c r="W5460">
        <v>0</v>
      </c>
      <c r="X5460">
        <v>0</v>
      </c>
      <c r="Y5460">
        <v>0</v>
      </c>
      <c r="Z5460">
        <v>0</v>
      </c>
      <c r="AA5460">
        <v>0</v>
      </c>
      <c r="AB5460">
        <v>0</v>
      </c>
      <c r="AC5460">
        <v>0</v>
      </c>
      <c r="AD5460">
        <v>0</v>
      </c>
    </row>
    <row r="5461" spans="1:33" x14ac:dyDescent="0.2">
      <c r="A5461" s="58"/>
      <c r="B5461">
        <v>25</v>
      </c>
      <c r="C5461">
        <v>0</v>
      </c>
      <c r="D5461">
        <v>0</v>
      </c>
      <c r="E5461">
        <v>0</v>
      </c>
      <c r="F5461">
        <v>0</v>
      </c>
      <c r="G5461">
        <v>0</v>
      </c>
      <c r="H5461">
        <v>0</v>
      </c>
      <c r="I5461">
        <v>0</v>
      </c>
      <c r="J5461">
        <v>0</v>
      </c>
      <c r="K5461">
        <v>0</v>
      </c>
      <c r="L5461">
        <v>0</v>
      </c>
      <c r="M5461">
        <v>0</v>
      </c>
      <c r="N5461">
        <v>0</v>
      </c>
      <c r="O5461">
        <v>0</v>
      </c>
      <c r="P5461">
        <v>0</v>
      </c>
      <c r="Q5461">
        <v>0</v>
      </c>
      <c r="R5461">
        <v>0</v>
      </c>
      <c r="S5461">
        <v>0</v>
      </c>
      <c r="T5461">
        <v>0</v>
      </c>
      <c r="U5461">
        <v>0</v>
      </c>
      <c r="V5461">
        <v>0</v>
      </c>
      <c r="W5461">
        <v>0</v>
      </c>
      <c r="X5461">
        <v>0</v>
      </c>
      <c r="Y5461">
        <v>0</v>
      </c>
      <c r="Z5461">
        <v>0</v>
      </c>
      <c r="AA5461">
        <v>0</v>
      </c>
      <c r="AB5461">
        <v>0</v>
      </c>
      <c r="AC5461">
        <v>0</v>
      </c>
      <c r="AD5461">
        <v>0</v>
      </c>
    </row>
    <row r="5462" spans="1:33" x14ac:dyDescent="0.2">
      <c r="A5462" s="58"/>
      <c r="B5462">
        <v>26</v>
      </c>
      <c r="C5462">
        <v>0</v>
      </c>
      <c r="D5462">
        <v>0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0</v>
      </c>
      <c r="L5462">
        <v>0</v>
      </c>
      <c r="M5462">
        <v>0</v>
      </c>
      <c r="N5462">
        <v>0</v>
      </c>
      <c r="O5462">
        <v>0</v>
      </c>
      <c r="P5462">
        <v>0</v>
      </c>
      <c r="Q5462">
        <v>0</v>
      </c>
      <c r="R5462">
        <v>0</v>
      </c>
      <c r="S5462">
        <v>0</v>
      </c>
      <c r="T5462">
        <v>0</v>
      </c>
      <c r="U5462">
        <v>0</v>
      </c>
      <c r="V5462">
        <v>0</v>
      </c>
      <c r="W5462">
        <v>0</v>
      </c>
      <c r="X5462">
        <v>0</v>
      </c>
      <c r="Y5462">
        <v>0</v>
      </c>
      <c r="Z5462">
        <v>0</v>
      </c>
      <c r="AA5462">
        <v>0</v>
      </c>
      <c r="AB5462">
        <v>0</v>
      </c>
      <c r="AC5462">
        <v>0</v>
      </c>
      <c r="AD5462">
        <v>0</v>
      </c>
    </row>
    <row r="5463" spans="1:33" x14ac:dyDescent="0.2">
      <c r="A5463" s="58"/>
      <c r="B5463">
        <v>27</v>
      </c>
      <c r="C5463">
        <v>0</v>
      </c>
      <c r="D5463">
        <v>0</v>
      </c>
      <c r="E5463">
        <v>0</v>
      </c>
      <c r="F5463">
        <v>0</v>
      </c>
      <c r="G5463">
        <v>0</v>
      </c>
      <c r="H5463">
        <v>0</v>
      </c>
      <c r="I5463">
        <v>0</v>
      </c>
      <c r="J5463">
        <v>0</v>
      </c>
      <c r="K5463">
        <v>0</v>
      </c>
      <c r="L5463">
        <v>0</v>
      </c>
      <c r="M5463">
        <v>0</v>
      </c>
      <c r="N5463">
        <v>0</v>
      </c>
      <c r="O5463">
        <v>0</v>
      </c>
      <c r="P5463">
        <v>0</v>
      </c>
      <c r="Q5463">
        <v>0</v>
      </c>
      <c r="R5463">
        <v>0</v>
      </c>
      <c r="S5463">
        <v>0</v>
      </c>
      <c r="T5463">
        <v>0</v>
      </c>
      <c r="U5463">
        <v>0</v>
      </c>
      <c r="V5463">
        <v>0</v>
      </c>
      <c r="W5463">
        <v>0</v>
      </c>
      <c r="X5463">
        <v>0</v>
      </c>
      <c r="Y5463">
        <v>0</v>
      </c>
      <c r="Z5463">
        <v>0</v>
      </c>
      <c r="AA5463">
        <v>0</v>
      </c>
      <c r="AB5463">
        <v>0</v>
      </c>
      <c r="AC5463">
        <v>0</v>
      </c>
      <c r="AD5463">
        <v>0</v>
      </c>
    </row>
    <row r="5464" spans="1:33" x14ac:dyDescent="0.2">
      <c r="A5464" s="58"/>
      <c r="B5464">
        <v>28</v>
      </c>
      <c r="C5464">
        <v>0</v>
      </c>
      <c r="D5464">
        <v>0</v>
      </c>
      <c r="E5464">
        <v>0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0</v>
      </c>
      <c r="L5464">
        <v>0</v>
      </c>
      <c r="M5464">
        <v>0</v>
      </c>
      <c r="N5464">
        <v>0</v>
      </c>
      <c r="O5464">
        <v>0</v>
      </c>
      <c r="P5464">
        <v>0</v>
      </c>
      <c r="Q5464">
        <v>0</v>
      </c>
      <c r="R5464">
        <v>0</v>
      </c>
      <c r="S5464">
        <v>0</v>
      </c>
      <c r="T5464">
        <v>0</v>
      </c>
      <c r="U5464">
        <v>0</v>
      </c>
      <c r="V5464">
        <v>0</v>
      </c>
      <c r="W5464">
        <v>0</v>
      </c>
      <c r="X5464">
        <v>0</v>
      </c>
      <c r="Y5464">
        <v>0</v>
      </c>
      <c r="Z5464">
        <v>0</v>
      </c>
      <c r="AA5464">
        <v>0</v>
      </c>
      <c r="AB5464">
        <v>0</v>
      </c>
      <c r="AC5464">
        <v>0</v>
      </c>
      <c r="AD5464">
        <v>0</v>
      </c>
    </row>
    <row r="5465" spans="1:33" x14ac:dyDescent="0.2">
      <c r="A5465" s="58"/>
    </row>
    <row r="5466" spans="1:33" x14ac:dyDescent="0.2">
      <c r="A5466" s="58">
        <v>183</v>
      </c>
      <c r="C5466">
        <v>1</v>
      </c>
      <c r="D5466">
        <v>2</v>
      </c>
      <c r="E5466">
        <v>3</v>
      </c>
      <c r="F5466">
        <v>4</v>
      </c>
      <c r="G5466">
        <v>5</v>
      </c>
      <c r="H5466">
        <v>6</v>
      </c>
      <c r="I5466">
        <v>7</v>
      </c>
      <c r="J5466">
        <v>8</v>
      </c>
      <c r="K5466">
        <v>9</v>
      </c>
      <c r="L5466">
        <v>10</v>
      </c>
      <c r="M5466">
        <v>11</v>
      </c>
      <c r="N5466">
        <v>12</v>
      </c>
      <c r="O5466">
        <v>13</v>
      </c>
      <c r="P5466">
        <v>14</v>
      </c>
      <c r="Q5466">
        <v>15</v>
      </c>
      <c r="R5466">
        <v>16</v>
      </c>
      <c r="S5466">
        <v>17</v>
      </c>
      <c r="T5466">
        <v>18</v>
      </c>
      <c r="U5466">
        <v>19</v>
      </c>
      <c r="V5466">
        <v>20</v>
      </c>
      <c r="W5466">
        <v>21</v>
      </c>
      <c r="X5466">
        <v>22</v>
      </c>
      <c r="Y5466">
        <v>23</v>
      </c>
      <c r="Z5466">
        <v>24</v>
      </c>
      <c r="AA5466">
        <v>25</v>
      </c>
      <c r="AB5466">
        <v>26</v>
      </c>
      <c r="AC5466">
        <v>27</v>
      </c>
      <c r="AD5466">
        <v>28</v>
      </c>
    </row>
    <row r="5467" spans="1:33" x14ac:dyDescent="0.2">
      <c r="A5467" s="58"/>
      <c r="B5467">
        <v>1</v>
      </c>
      <c r="C5467">
        <v>0</v>
      </c>
      <c r="D5467">
        <v>0</v>
      </c>
      <c r="E5467">
        <v>0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0</v>
      </c>
      <c r="L5467">
        <v>0</v>
      </c>
      <c r="M5467">
        <v>0</v>
      </c>
      <c r="N5467">
        <v>0</v>
      </c>
      <c r="O5467">
        <v>0</v>
      </c>
      <c r="P5467">
        <v>0</v>
      </c>
      <c r="Q5467">
        <v>0</v>
      </c>
      <c r="R5467">
        <v>0</v>
      </c>
      <c r="S5467">
        <v>0</v>
      </c>
      <c r="T5467">
        <v>0</v>
      </c>
      <c r="U5467">
        <v>0</v>
      </c>
      <c r="V5467">
        <v>0</v>
      </c>
      <c r="W5467">
        <v>0</v>
      </c>
      <c r="X5467">
        <v>0</v>
      </c>
      <c r="Y5467">
        <v>0</v>
      </c>
      <c r="Z5467">
        <v>0</v>
      </c>
      <c r="AA5467">
        <v>0</v>
      </c>
      <c r="AB5467">
        <v>0</v>
      </c>
      <c r="AC5467">
        <v>0</v>
      </c>
      <c r="AD5467">
        <v>0</v>
      </c>
      <c r="AG5467">
        <v>2</v>
      </c>
    </row>
    <row r="5468" spans="1:33" x14ac:dyDescent="0.2">
      <c r="A5468" s="58"/>
      <c r="B5468">
        <v>2</v>
      </c>
      <c r="C5468">
        <v>0</v>
      </c>
      <c r="D5468">
        <v>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0</v>
      </c>
      <c r="L5468">
        <v>0</v>
      </c>
      <c r="M5468">
        <v>0</v>
      </c>
      <c r="N5468">
        <v>0</v>
      </c>
      <c r="O5468">
        <v>0</v>
      </c>
      <c r="P5468">
        <v>0</v>
      </c>
      <c r="Q5468">
        <v>0</v>
      </c>
      <c r="R5468">
        <v>0</v>
      </c>
      <c r="S5468">
        <v>0</v>
      </c>
      <c r="T5468">
        <v>0</v>
      </c>
      <c r="U5468">
        <v>0</v>
      </c>
      <c r="V5468">
        <v>0</v>
      </c>
      <c r="W5468">
        <v>0</v>
      </c>
      <c r="X5468">
        <v>0</v>
      </c>
      <c r="Y5468">
        <v>0</v>
      </c>
      <c r="Z5468">
        <v>0</v>
      </c>
      <c r="AA5468">
        <v>0</v>
      </c>
      <c r="AB5468">
        <v>0</v>
      </c>
      <c r="AC5468">
        <v>0</v>
      </c>
      <c r="AD5468">
        <v>0</v>
      </c>
    </row>
    <row r="5469" spans="1:33" x14ac:dyDescent="0.2">
      <c r="A5469" s="58"/>
      <c r="B5469">
        <v>3</v>
      </c>
      <c r="C5469">
        <v>0</v>
      </c>
      <c r="D5469">
        <v>0</v>
      </c>
      <c r="E5469">
        <v>0</v>
      </c>
      <c r="F5469">
        <v>0</v>
      </c>
      <c r="G5469">
        <v>0</v>
      </c>
      <c r="H5469">
        <v>0</v>
      </c>
      <c r="I5469">
        <v>0</v>
      </c>
      <c r="J5469">
        <v>0</v>
      </c>
      <c r="K5469">
        <v>0</v>
      </c>
      <c r="L5469">
        <v>0</v>
      </c>
      <c r="M5469">
        <v>0</v>
      </c>
      <c r="N5469">
        <v>0</v>
      </c>
      <c r="O5469">
        <v>0</v>
      </c>
      <c r="P5469">
        <v>0</v>
      </c>
      <c r="Q5469">
        <v>0</v>
      </c>
      <c r="R5469">
        <v>0</v>
      </c>
      <c r="S5469">
        <v>0</v>
      </c>
      <c r="T5469">
        <v>0</v>
      </c>
      <c r="U5469">
        <v>0</v>
      </c>
      <c r="V5469">
        <v>0</v>
      </c>
      <c r="W5469">
        <v>0</v>
      </c>
      <c r="X5469">
        <v>0</v>
      </c>
      <c r="Y5469">
        <v>0</v>
      </c>
      <c r="Z5469">
        <v>0</v>
      </c>
      <c r="AA5469">
        <v>0</v>
      </c>
      <c r="AB5469">
        <v>0</v>
      </c>
      <c r="AC5469">
        <v>0</v>
      </c>
      <c r="AD5469">
        <v>0</v>
      </c>
    </row>
    <row r="5470" spans="1:33" x14ac:dyDescent="0.2">
      <c r="A5470" s="58"/>
      <c r="B5470">
        <v>4</v>
      </c>
      <c r="C5470">
        <v>0</v>
      </c>
      <c r="D5470">
        <v>0</v>
      </c>
      <c r="E5470">
        <v>0</v>
      </c>
      <c r="F5470">
        <v>0</v>
      </c>
      <c r="G5470">
        <v>0</v>
      </c>
      <c r="H5470">
        <v>0</v>
      </c>
      <c r="I5470">
        <v>0</v>
      </c>
      <c r="J5470">
        <v>0</v>
      </c>
      <c r="K5470">
        <v>0</v>
      </c>
      <c r="L5470">
        <v>0</v>
      </c>
      <c r="M5470">
        <v>0</v>
      </c>
      <c r="N5470">
        <v>0</v>
      </c>
      <c r="O5470">
        <v>0</v>
      </c>
      <c r="P5470">
        <v>0</v>
      </c>
      <c r="Q5470">
        <v>0</v>
      </c>
      <c r="R5470">
        <v>0</v>
      </c>
      <c r="S5470">
        <v>0</v>
      </c>
      <c r="T5470">
        <v>0</v>
      </c>
      <c r="U5470">
        <v>0</v>
      </c>
      <c r="V5470">
        <v>0</v>
      </c>
      <c r="W5470">
        <v>0</v>
      </c>
      <c r="X5470">
        <v>0</v>
      </c>
      <c r="Y5470">
        <v>0</v>
      </c>
      <c r="Z5470">
        <v>0</v>
      </c>
      <c r="AA5470">
        <v>0</v>
      </c>
      <c r="AB5470">
        <v>0</v>
      </c>
      <c r="AC5470">
        <v>0</v>
      </c>
      <c r="AD5470">
        <v>0</v>
      </c>
    </row>
    <row r="5471" spans="1:33" x14ac:dyDescent="0.2">
      <c r="A5471" s="58"/>
      <c r="B5471">
        <v>5</v>
      </c>
      <c r="C5471">
        <v>0</v>
      </c>
      <c r="D5471">
        <v>0</v>
      </c>
      <c r="E5471">
        <v>0</v>
      </c>
      <c r="F5471">
        <v>0</v>
      </c>
      <c r="G5471">
        <v>0</v>
      </c>
      <c r="H5471">
        <v>0</v>
      </c>
      <c r="I5471">
        <v>0</v>
      </c>
      <c r="J5471">
        <v>0</v>
      </c>
      <c r="K5471">
        <v>0</v>
      </c>
      <c r="L5471">
        <v>0</v>
      </c>
      <c r="M5471">
        <v>0</v>
      </c>
      <c r="N5471">
        <v>25</v>
      </c>
      <c r="O5471">
        <v>78</v>
      </c>
      <c r="P5471">
        <v>148</v>
      </c>
      <c r="Q5471">
        <v>148</v>
      </c>
      <c r="R5471">
        <v>148</v>
      </c>
      <c r="S5471">
        <v>166</v>
      </c>
      <c r="T5471">
        <v>174</v>
      </c>
      <c r="U5471">
        <v>96</v>
      </c>
      <c r="V5471">
        <v>14</v>
      </c>
      <c r="W5471">
        <v>0</v>
      </c>
      <c r="X5471">
        <v>0</v>
      </c>
      <c r="Y5471">
        <v>0</v>
      </c>
      <c r="Z5471">
        <v>0</v>
      </c>
      <c r="AA5471">
        <v>0</v>
      </c>
      <c r="AB5471">
        <v>0</v>
      </c>
      <c r="AC5471">
        <v>0</v>
      </c>
      <c r="AD5471">
        <v>0</v>
      </c>
    </row>
    <row r="5472" spans="1:33" x14ac:dyDescent="0.2">
      <c r="A5472" s="58"/>
      <c r="B5472">
        <v>6</v>
      </c>
      <c r="C5472">
        <v>0</v>
      </c>
      <c r="D5472">
        <v>0</v>
      </c>
      <c r="E5472">
        <v>0</v>
      </c>
      <c r="F5472">
        <v>0</v>
      </c>
      <c r="G5472">
        <v>0</v>
      </c>
      <c r="H5472">
        <v>0</v>
      </c>
      <c r="I5472">
        <v>0</v>
      </c>
      <c r="J5472">
        <v>0</v>
      </c>
      <c r="K5472">
        <v>0</v>
      </c>
      <c r="L5472">
        <v>22</v>
      </c>
      <c r="M5472">
        <v>128</v>
      </c>
      <c r="N5472">
        <v>227</v>
      </c>
      <c r="O5472">
        <v>252</v>
      </c>
      <c r="P5472">
        <v>252</v>
      </c>
      <c r="Q5472">
        <v>252</v>
      </c>
      <c r="R5472">
        <v>252</v>
      </c>
      <c r="S5472">
        <v>253</v>
      </c>
      <c r="T5472">
        <v>252</v>
      </c>
      <c r="U5472">
        <v>252</v>
      </c>
      <c r="V5472">
        <v>184</v>
      </c>
      <c r="W5472">
        <v>14</v>
      </c>
      <c r="X5472">
        <v>0</v>
      </c>
      <c r="Y5472">
        <v>0</v>
      </c>
      <c r="Z5472">
        <v>0</v>
      </c>
      <c r="AA5472">
        <v>0</v>
      </c>
      <c r="AB5472">
        <v>0</v>
      </c>
      <c r="AC5472">
        <v>0</v>
      </c>
      <c r="AD5472">
        <v>0</v>
      </c>
    </row>
    <row r="5473" spans="1:30" x14ac:dyDescent="0.2">
      <c r="A5473" s="58"/>
      <c r="B5473">
        <v>7</v>
      </c>
      <c r="C5473">
        <v>0</v>
      </c>
      <c r="D5473">
        <v>0</v>
      </c>
      <c r="E5473">
        <v>0</v>
      </c>
      <c r="F5473">
        <v>0</v>
      </c>
      <c r="G5473">
        <v>0</v>
      </c>
      <c r="H5473">
        <v>0</v>
      </c>
      <c r="I5473">
        <v>0</v>
      </c>
      <c r="J5473">
        <v>0</v>
      </c>
      <c r="K5473">
        <v>0</v>
      </c>
      <c r="L5473">
        <v>160</v>
      </c>
      <c r="M5473">
        <v>252</v>
      </c>
      <c r="N5473">
        <v>250</v>
      </c>
      <c r="O5473">
        <v>231</v>
      </c>
      <c r="P5473">
        <v>178</v>
      </c>
      <c r="Q5473">
        <v>126</v>
      </c>
      <c r="R5473">
        <v>126</v>
      </c>
      <c r="S5473">
        <v>127</v>
      </c>
      <c r="T5473">
        <v>161</v>
      </c>
      <c r="U5473">
        <v>251</v>
      </c>
      <c r="V5473">
        <v>252</v>
      </c>
      <c r="W5473">
        <v>42</v>
      </c>
      <c r="X5473">
        <v>0</v>
      </c>
      <c r="Y5473">
        <v>0</v>
      </c>
      <c r="Z5473">
        <v>0</v>
      </c>
      <c r="AA5473">
        <v>0</v>
      </c>
      <c r="AB5473">
        <v>0</v>
      </c>
      <c r="AC5473">
        <v>0</v>
      </c>
      <c r="AD5473">
        <v>0</v>
      </c>
    </row>
    <row r="5474" spans="1:30" x14ac:dyDescent="0.2">
      <c r="A5474" s="58"/>
      <c r="B5474">
        <v>8</v>
      </c>
      <c r="C5474">
        <v>0</v>
      </c>
      <c r="D5474">
        <v>0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0</v>
      </c>
      <c r="L5474">
        <v>153</v>
      </c>
      <c r="M5474">
        <v>145</v>
      </c>
      <c r="N5474">
        <v>70</v>
      </c>
      <c r="O5474">
        <v>0</v>
      </c>
      <c r="P5474">
        <v>0</v>
      </c>
      <c r="Q5474">
        <v>0</v>
      </c>
      <c r="R5474">
        <v>0</v>
      </c>
      <c r="S5474">
        <v>0</v>
      </c>
      <c r="T5474">
        <v>57</v>
      </c>
      <c r="U5474">
        <v>246</v>
      </c>
      <c r="V5474">
        <v>236</v>
      </c>
      <c r="W5474">
        <v>31</v>
      </c>
      <c r="X5474">
        <v>0</v>
      </c>
      <c r="Y5474">
        <v>0</v>
      </c>
      <c r="Z5474">
        <v>0</v>
      </c>
      <c r="AA5474">
        <v>0</v>
      </c>
      <c r="AB5474">
        <v>0</v>
      </c>
      <c r="AC5474">
        <v>0</v>
      </c>
      <c r="AD5474">
        <v>0</v>
      </c>
    </row>
    <row r="5475" spans="1:30" x14ac:dyDescent="0.2">
      <c r="A5475" s="58"/>
      <c r="B5475">
        <v>9</v>
      </c>
      <c r="C5475">
        <v>0</v>
      </c>
      <c r="D5475">
        <v>0</v>
      </c>
      <c r="E5475">
        <v>0</v>
      </c>
      <c r="F5475">
        <v>0</v>
      </c>
      <c r="G5475">
        <v>0</v>
      </c>
      <c r="H5475">
        <v>0</v>
      </c>
      <c r="I5475">
        <v>0</v>
      </c>
      <c r="J5475">
        <v>0</v>
      </c>
      <c r="K5475">
        <v>0</v>
      </c>
      <c r="L5475">
        <v>18</v>
      </c>
      <c r="M5475">
        <v>0</v>
      </c>
      <c r="N5475">
        <v>0</v>
      </c>
      <c r="O5475">
        <v>0</v>
      </c>
      <c r="P5475">
        <v>0</v>
      </c>
      <c r="Q5475">
        <v>0</v>
      </c>
      <c r="R5475">
        <v>0</v>
      </c>
      <c r="S5475">
        <v>0</v>
      </c>
      <c r="T5475">
        <v>173</v>
      </c>
      <c r="U5475">
        <v>252</v>
      </c>
      <c r="V5475">
        <v>145</v>
      </c>
      <c r="W5475">
        <v>0</v>
      </c>
      <c r="X5475">
        <v>0</v>
      </c>
      <c r="Y5475">
        <v>0</v>
      </c>
      <c r="Z5475">
        <v>0</v>
      </c>
      <c r="AA5475">
        <v>0</v>
      </c>
      <c r="AB5475">
        <v>0</v>
      </c>
      <c r="AC5475">
        <v>0</v>
      </c>
      <c r="AD5475">
        <v>0</v>
      </c>
    </row>
    <row r="5476" spans="1:30" x14ac:dyDescent="0.2">
      <c r="A5476" s="58"/>
      <c r="B5476">
        <v>10</v>
      </c>
      <c r="C5476">
        <v>0</v>
      </c>
      <c r="D5476">
        <v>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0</v>
      </c>
      <c r="L5476">
        <v>0</v>
      </c>
      <c r="M5476">
        <v>0</v>
      </c>
      <c r="N5476">
        <v>0</v>
      </c>
      <c r="O5476">
        <v>0</v>
      </c>
      <c r="P5476">
        <v>0</v>
      </c>
      <c r="Q5476">
        <v>0</v>
      </c>
      <c r="R5476">
        <v>0</v>
      </c>
      <c r="S5476">
        <v>78</v>
      </c>
      <c r="T5476">
        <v>253</v>
      </c>
      <c r="U5476">
        <v>250</v>
      </c>
      <c r="V5476">
        <v>70</v>
      </c>
      <c r="W5476">
        <v>0</v>
      </c>
      <c r="X5476">
        <v>0</v>
      </c>
      <c r="Y5476">
        <v>0</v>
      </c>
      <c r="Z5476">
        <v>0</v>
      </c>
      <c r="AA5476">
        <v>0</v>
      </c>
      <c r="AB5476">
        <v>0</v>
      </c>
      <c r="AC5476">
        <v>0</v>
      </c>
      <c r="AD5476">
        <v>0</v>
      </c>
    </row>
    <row r="5477" spans="1:30" x14ac:dyDescent="0.2">
      <c r="A5477" s="58"/>
      <c r="B5477">
        <v>11</v>
      </c>
      <c r="C5477">
        <v>0</v>
      </c>
      <c r="D5477">
        <v>0</v>
      </c>
      <c r="E5477">
        <v>0</v>
      </c>
      <c r="F5477">
        <v>0</v>
      </c>
      <c r="G5477">
        <v>0</v>
      </c>
      <c r="H5477">
        <v>0</v>
      </c>
      <c r="I5477">
        <v>0</v>
      </c>
      <c r="J5477">
        <v>0</v>
      </c>
      <c r="K5477">
        <v>0</v>
      </c>
      <c r="L5477">
        <v>0</v>
      </c>
      <c r="M5477">
        <v>0</v>
      </c>
      <c r="N5477">
        <v>0</v>
      </c>
      <c r="O5477">
        <v>0</v>
      </c>
      <c r="P5477">
        <v>0</v>
      </c>
      <c r="Q5477">
        <v>0</v>
      </c>
      <c r="R5477">
        <v>80</v>
      </c>
      <c r="S5477">
        <v>253</v>
      </c>
      <c r="T5477">
        <v>252</v>
      </c>
      <c r="U5477">
        <v>117</v>
      </c>
      <c r="V5477">
        <v>0</v>
      </c>
      <c r="W5477">
        <v>0</v>
      </c>
      <c r="X5477">
        <v>0</v>
      </c>
      <c r="Y5477">
        <v>0</v>
      </c>
      <c r="Z5477">
        <v>0</v>
      </c>
      <c r="AA5477">
        <v>0</v>
      </c>
      <c r="AB5477">
        <v>0</v>
      </c>
      <c r="AC5477">
        <v>0</v>
      </c>
      <c r="AD5477">
        <v>0</v>
      </c>
    </row>
    <row r="5478" spans="1:30" x14ac:dyDescent="0.2">
      <c r="A5478" s="58"/>
      <c r="B5478">
        <v>12</v>
      </c>
      <c r="C5478">
        <v>0</v>
      </c>
      <c r="D5478">
        <v>0</v>
      </c>
      <c r="E5478">
        <v>0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0</v>
      </c>
      <c r="L5478">
        <v>0</v>
      </c>
      <c r="M5478">
        <v>0</v>
      </c>
      <c r="N5478">
        <v>0</v>
      </c>
      <c r="O5478">
        <v>0</v>
      </c>
      <c r="P5478">
        <v>0</v>
      </c>
      <c r="Q5478">
        <v>41</v>
      </c>
      <c r="R5478">
        <v>223</v>
      </c>
      <c r="S5478">
        <v>250</v>
      </c>
      <c r="T5478">
        <v>196</v>
      </c>
      <c r="U5478">
        <v>11</v>
      </c>
      <c r="V5478">
        <v>0</v>
      </c>
      <c r="W5478">
        <v>0</v>
      </c>
      <c r="X5478">
        <v>0</v>
      </c>
      <c r="Y5478">
        <v>0</v>
      </c>
      <c r="Z5478">
        <v>0</v>
      </c>
      <c r="AA5478">
        <v>0</v>
      </c>
      <c r="AB5478">
        <v>0</v>
      </c>
      <c r="AC5478">
        <v>0</v>
      </c>
      <c r="AD5478">
        <v>0</v>
      </c>
    </row>
    <row r="5479" spans="1:30" x14ac:dyDescent="0.2">
      <c r="A5479" s="58"/>
      <c r="B5479">
        <v>13</v>
      </c>
      <c r="C5479">
        <v>0</v>
      </c>
      <c r="D5479">
        <v>0</v>
      </c>
      <c r="E5479">
        <v>0</v>
      </c>
      <c r="F5479">
        <v>0</v>
      </c>
      <c r="G5479">
        <v>0</v>
      </c>
      <c r="H5479">
        <v>0</v>
      </c>
      <c r="I5479">
        <v>0</v>
      </c>
      <c r="J5479">
        <v>0</v>
      </c>
      <c r="K5479">
        <v>0</v>
      </c>
      <c r="L5479">
        <v>0</v>
      </c>
      <c r="M5479">
        <v>0</v>
      </c>
      <c r="N5479">
        <v>0</v>
      </c>
      <c r="O5479">
        <v>0</v>
      </c>
      <c r="P5479">
        <v>6</v>
      </c>
      <c r="Q5479">
        <v>190</v>
      </c>
      <c r="R5479">
        <v>252</v>
      </c>
      <c r="S5479">
        <v>211</v>
      </c>
      <c r="T5479">
        <v>0</v>
      </c>
      <c r="U5479">
        <v>0</v>
      </c>
      <c r="V5479">
        <v>0</v>
      </c>
      <c r="W5479">
        <v>0</v>
      </c>
      <c r="X5479">
        <v>0</v>
      </c>
      <c r="Y5479">
        <v>0</v>
      </c>
      <c r="Z5479">
        <v>0</v>
      </c>
      <c r="AA5479">
        <v>0</v>
      </c>
      <c r="AB5479">
        <v>0</v>
      </c>
      <c r="AC5479">
        <v>0</v>
      </c>
      <c r="AD5479">
        <v>0</v>
      </c>
    </row>
    <row r="5480" spans="1:30" x14ac:dyDescent="0.2">
      <c r="A5480" s="58"/>
      <c r="B5480">
        <v>14</v>
      </c>
      <c r="C5480">
        <v>0</v>
      </c>
      <c r="D5480">
        <v>0</v>
      </c>
      <c r="E5480">
        <v>0</v>
      </c>
      <c r="F5480">
        <v>0</v>
      </c>
      <c r="G5480">
        <v>0</v>
      </c>
      <c r="H5480">
        <v>0</v>
      </c>
      <c r="I5480">
        <v>0</v>
      </c>
      <c r="J5480">
        <v>0</v>
      </c>
      <c r="K5480">
        <v>0</v>
      </c>
      <c r="L5480">
        <v>0</v>
      </c>
      <c r="M5480">
        <v>0</v>
      </c>
      <c r="N5480">
        <v>0</v>
      </c>
      <c r="O5480">
        <v>0</v>
      </c>
      <c r="P5480">
        <v>153</v>
      </c>
      <c r="Q5480">
        <v>252</v>
      </c>
      <c r="R5480">
        <v>208</v>
      </c>
      <c r="S5480">
        <v>35</v>
      </c>
      <c r="T5480">
        <v>0</v>
      </c>
      <c r="U5480">
        <v>0</v>
      </c>
      <c r="V5480">
        <v>0</v>
      </c>
      <c r="W5480">
        <v>0</v>
      </c>
      <c r="X5480">
        <v>0</v>
      </c>
      <c r="Y5480">
        <v>0</v>
      </c>
      <c r="Z5480">
        <v>0</v>
      </c>
      <c r="AA5480">
        <v>0</v>
      </c>
      <c r="AB5480">
        <v>0</v>
      </c>
      <c r="AC5480">
        <v>0</v>
      </c>
      <c r="AD5480">
        <v>0</v>
      </c>
    </row>
    <row r="5481" spans="1:30" x14ac:dyDescent="0.2">
      <c r="A5481" s="58"/>
      <c r="B5481">
        <v>15</v>
      </c>
      <c r="C5481">
        <v>0</v>
      </c>
      <c r="D5481">
        <v>0</v>
      </c>
      <c r="E5481">
        <v>0</v>
      </c>
      <c r="F5481">
        <v>0</v>
      </c>
      <c r="G5481">
        <v>0</v>
      </c>
      <c r="H5481">
        <v>0</v>
      </c>
      <c r="I5481">
        <v>0</v>
      </c>
      <c r="J5481">
        <v>0</v>
      </c>
      <c r="K5481">
        <v>0</v>
      </c>
      <c r="L5481">
        <v>0</v>
      </c>
      <c r="M5481">
        <v>0</v>
      </c>
      <c r="N5481">
        <v>0</v>
      </c>
      <c r="O5481">
        <v>68</v>
      </c>
      <c r="P5481">
        <v>245</v>
      </c>
      <c r="Q5481">
        <v>243</v>
      </c>
      <c r="R5481">
        <v>79</v>
      </c>
      <c r="S5481">
        <v>0</v>
      </c>
      <c r="T5481">
        <v>0</v>
      </c>
      <c r="U5481">
        <v>0</v>
      </c>
      <c r="V5481">
        <v>0</v>
      </c>
      <c r="W5481">
        <v>0</v>
      </c>
      <c r="X5481">
        <v>0</v>
      </c>
      <c r="Y5481">
        <v>0</v>
      </c>
      <c r="Z5481">
        <v>0</v>
      </c>
      <c r="AA5481">
        <v>0</v>
      </c>
      <c r="AB5481">
        <v>0</v>
      </c>
      <c r="AC5481">
        <v>0</v>
      </c>
      <c r="AD5481">
        <v>0</v>
      </c>
    </row>
    <row r="5482" spans="1:30" x14ac:dyDescent="0.2">
      <c r="A5482" s="58"/>
      <c r="B5482">
        <v>16</v>
      </c>
      <c r="C5482">
        <v>0</v>
      </c>
      <c r="D5482">
        <v>0</v>
      </c>
      <c r="E5482">
        <v>0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0</v>
      </c>
      <c r="L5482">
        <v>0</v>
      </c>
      <c r="M5482">
        <v>0</v>
      </c>
      <c r="N5482">
        <v>32</v>
      </c>
      <c r="O5482">
        <v>237</v>
      </c>
      <c r="P5482">
        <v>252</v>
      </c>
      <c r="Q5482">
        <v>110</v>
      </c>
      <c r="R5482">
        <v>0</v>
      </c>
      <c r="S5482">
        <v>0</v>
      </c>
      <c r="T5482">
        <v>0</v>
      </c>
      <c r="U5482">
        <v>0</v>
      </c>
      <c r="V5482">
        <v>0</v>
      </c>
      <c r="W5482">
        <v>0</v>
      </c>
      <c r="X5482">
        <v>0</v>
      </c>
      <c r="Y5482">
        <v>0</v>
      </c>
      <c r="Z5482">
        <v>0</v>
      </c>
      <c r="AA5482">
        <v>0</v>
      </c>
      <c r="AB5482">
        <v>0</v>
      </c>
      <c r="AC5482">
        <v>0</v>
      </c>
      <c r="AD5482">
        <v>0</v>
      </c>
    </row>
    <row r="5483" spans="1:30" x14ac:dyDescent="0.2">
      <c r="A5483" s="58"/>
      <c r="B5483">
        <v>17</v>
      </c>
      <c r="C5483">
        <v>0</v>
      </c>
      <c r="D5483">
        <v>0</v>
      </c>
      <c r="E5483">
        <v>0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0</v>
      </c>
      <c r="L5483">
        <v>0</v>
      </c>
      <c r="M5483">
        <v>0</v>
      </c>
      <c r="N5483">
        <v>148</v>
      </c>
      <c r="O5483">
        <v>252</v>
      </c>
      <c r="P5483">
        <v>233</v>
      </c>
      <c r="Q5483">
        <v>42</v>
      </c>
      <c r="R5483">
        <v>0</v>
      </c>
      <c r="S5483">
        <v>0</v>
      </c>
      <c r="T5483">
        <v>0</v>
      </c>
      <c r="U5483">
        <v>0</v>
      </c>
      <c r="V5483">
        <v>0</v>
      </c>
      <c r="W5483">
        <v>0</v>
      </c>
      <c r="X5483">
        <v>0</v>
      </c>
      <c r="Y5483">
        <v>0</v>
      </c>
      <c r="Z5483">
        <v>0</v>
      </c>
      <c r="AA5483">
        <v>0</v>
      </c>
      <c r="AB5483">
        <v>0</v>
      </c>
      <c r="AC5483">
        <v>0</v>
      </c>
      <c r="AD5483">
        <v>0</v>
      </c>
    </row>
    <row r="5484" spans="1:30" x14ac:dyDescent="0.2">
      <c r="A5484" s="58"/>
      <c r="B5484">
        <v>18</v>
      </c>
      <c r="C5484">
        <v>0</v>
      </c>
      <c r="D5484">
        <v>0</v>
      </c>
      <c r="E5484">
        <v>0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0</v>
      </c>
      <c r="L5484">
        <v>0</v>
      </c>
      <c r="M5484">
        <v>27</v>
      </c>
      <c r="N5484">
        <v>253</v>
      </c>
      <c r="O5484">
        <v>252</v>
      </c>
      <c r="P5484">
        <v>100</v>
      </c>
      <c r="Q5484">
        <v>0</v>
      </c>
      <c r="R5484">
        <v>0</v>
      </c>
      <c r="S5484">
        <v>0</v>
      </c>
      <c r="T5484">
        <v>0</v>
      </c>
      <c r="U5484">
        <v>0</v>
      </c>
      <c r="V5484">
        <v>0</v>
      </c>
      <c r="W5484">
        <v>0</v>
      </c>
      <c r="X5484">
        <v>0</v>
      </c>
      <c r="Y5484">
        <v>0</v>
      </c>
      <c r="Z5484">
        <v>0</v>
      </c>
      <c r="AA5484">
        <v>0</v>
      </c>
      <c r="AB5484">
        <v>0</v>
      </c>
      <c r="AC5484">
        <v>0</v>
      </c>
      <c r="AD5484">
        <v>0</v>
      </c>
    </row>
    <row r="5485" spans="1:30" x14ac:dyDescent="0.2">
      <c r="A5485" s="58"/>
      <c r="B5485">
        <v>19</v>
      </c>
      <c r="C5485">
        <v>0</v>
      </c>
      <c r="D5485">
        <v>0</v>
      </c>
      <c r="E5485">
        <v>0</v>
      </c>
      <c r="F5485">
        <v>0</v>
      </c>
      <c r="G5485">
        <v>0</v>
      </c>
      <c r="H5485">
        <v>0</v>
      </c>
      <c r="I5485">
        <v>0</v>
      </c>
      <c r="J5485">
        <v>0</v>
      </c>
      <c r="K5485">
        <v>0</v>
      </c>
      <c r="L5485">
        <v>0</v>
      </c>
      <c r="M5485">
        <v>150</v>
      </c>
      <c r="N5485">
        <v>253</v>
      </c>
      <c r="O5485">
        <v>252</v>
      </c>
      <c r="P5485">
        <v>21</v>
      </c>
      <c r="Q5485">
        <v>0</v>
      </c>
      <c r="R5485">
        <v>0</v>
      </c>
      <c r="S5485">
        <v>0</v>
      </c>
      <c r="T5485">
        <v>0</v>
      </c>
      <c r="U5485">
        <v>0</v>
      </c>
      <c r="V5485">
        <v>0</v>
      </c>
      <c r="W5485">
        <v>45</v>
      </c>
      <c r="X5485">
        <v>107</v>
      </c>
      <c r="Y5485">
        <v>27</v>
      </c>
      <c r="Z5485">
        <v>0</v>
      </c>
      <c r="AA5485">
        <v>0</v>
      </c>
      <c r="AB5485">
        <v>0</v>
      </c>
      <c r="AC5485">
        <v>0</v>
      </c>
      <c r="AD5485">
        <v>0</v>
      </c>
    </row>
    <row r="5486" spans="1:30" x14ac:dyDescent="0.2">
      <c r="A5486" s="58"/>
      <c r="B5486">
        <v>20</v>
      </c>
      <c r="C5486">
        <v>0</v>
      </c>
      <c r="D5486">
        <v>0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0</v>
      </c>
      <c r="L5486">
        <v>11</v>
      </c>
      <c r="M5486">
        <v>219</v>
      </c>
      <c r="N5486">
        <v>255</v>
      </c>
      <c r="O5486">
        <v>151</v>
      </c>
      <c r="P5486">
        <v>0</v>
      </c>
      <c r="Q5486">
        <v>0</v>
      </c>
      <c r="R5486">
        <v>0</v>
      </c>
      <c r="S5486">
        <v>0</v>
      </c>
      <c r="T5486">
        <v>32</v>
      </c>
      <c r="U5486">
        <v>96</v>
      </c>
      <c r="V5486">
        <v>218</v>
      </c>
      <c r="W5486">
        <v>253</v>
      </c>
      <c r="X5486">
        <v>177</v>
      </c>
      <c r="Y5486">
        <v>0</v>
      </c>
      <c r="Z5486">
        <v>0</v>
      </c>
      <c r="AA5486">
        <v>0</v>
      </c>
      <c r="AB5486">
        <v>0</v>
      </c>
      <c r="AC5486">
        <v>0</v>
      </c>
      <c r="AD5486">
        <v>0</v>
      </c>
    </row>
    <row r="5487" spans="1:30" x14ac:dyDescent="0.2">
      <c r="A5487" s="58"/>
      <c r="B5487">
        <v>21</v>
      </c>
      <c r="C5487">
        <v>0</v>
      </c>
      <c r="D5487">
        <v>0</v>
      </c>
      <c r="E5487">
        <v>0</v>
      </c>
      <c r="F5487">
        <v>0</v>
      </c>
      <c r="G5487">
        <v>0</v>
      </c>
      <c r="H5487">
        <v>0</v>
      </c>
      <c r="I5487">
        <v>0</v>
      </c>
      <c r="J5487">
        <v>0</v>
      </c>
      <c r="K5487">
        <v>0</v>
      </c>
      <c r="L5487">
        <v>99</v>
      </c>
      <c r="M5487">
        <v>252</v>
      </c>
      <c r="N5487">
        <v>222</v>
      </c>
      <c r="O5487">
        <v>16</v>
      </c>
      <c r="P5487">
        <v>0</v>
      </c>
      <c r="Q5487">
        <v>22</v>
      </c>
      <c r="R5487">
        <v>128</v>
      </c>
      <c r="S5487">
        <v>191</v>
      </c>
      <c r="T5487">
        <v>237</v>
      </c>
      <c r="U5487">
        <v>252</v>
      </c>
      <c r="V5487">
        <v>231</v>
      </c>
      <c r="W5487">
        <v>124</v>
      </c>
      <c r="X5487">
        <v>0</v>
      </c>
      <c r="Y5487">
        <v>0</v>
      </c>
      <c r="Z5487">
        <v>0</v>
      </c>
      <c r="AA5487">
        <v>0</v>
      </c>
      <c r="AB5487">
        <v>0</v>
      </c>
      <c r="AC5487">
        <v>0</v>
      </c>
      <c r="AD5487">
        <v>0</v>
      </c>
    </row>
    <row r="5488" spans="1:30" x14ac:dyDescent="0.2">
      <c r="A5488" s="58"/>
      <c r="B5488">
        <v>22</v>
      </c>
      <c r="C5488">
        <v>0</v>
      </c>
      <c r="D5488">
        <v>0</v>
      </c>
      <c r="E5488">
        <v>0</v>
      </c>
      <c r="F5488">
        <v>0</v>
      </c>
      <c r="G5488">
        <v>0</v>
      </c>
      <c r="H5488">
        <v>0</v>
      </c>
      <c r="I5488">
        <v>0</v>
      </c>
      <c r="J5488">
        <v>0</v>
      </c>
      <c r="K5488">
        <v>0</v>
      </c>
      <c r="L5488">
        <v>117</v>
      </c>
      <c r="M5488">
        <v>252</v>
      </c>
      <c r="N5488">
        <v>250</v>
      </c>
      <c r="O5488">
        <v>153</v>
      </c>
      <c r="P5488">
        <v>180</v>
      </c>
      <c r="Q5488">
        <v>237</v>
      </c>
      <c r="R5488">
        <v>252</v>
      </c>
      <c r="S5488">
        <v>253</v>
      </c>
      <c r="T5488">
        <v>236</v>
      </c>
      <c r="U5488">
        <v>126</v>
      </c>
      <c r="V5488">
        <v>16</v>
      </c>
      <c r="W5488">
        <v>0</v>
      </c>
      <c r="X5488">
        <v>0</v>
      </c>
      <c r="Y5488">
        <v>0</v>
      </c>
      <c r="Z5488">
        <v>0</v>
      </c>
      <c r="AA5488">
        <v>0</v>
      </c>
      <c r="AB5488">
        <v>0</v>
      </c>
      <c r="AC5488">
        <v>0</v>
      </c>
      <c r="AD5488">
        <v>0</v>
      </c>
    </row>
    <row r="5489" spans="1:33" x14ac:dyDescent="0.2">
      <c r="A5489" s="58"/>
      <c r="B5489">
        <v>23</v>
      </c>
      <c r="C5489">
        <v>0</v>
      </c>
      <c r="D5489">
        <v>0</v>
      </c>
      <c r="E5489">
        <v>0</v>
      </c>
      <c r="F5489">
        <v>0</v>
      </c>
      <c r="G5489">
        <v>0</v>
      </c>
      <c r="H5489">
        <v>0</v>
      </c>
      <c r="I5489">
        <v>0</v>
      </c>
      <c r="J5489">
        <v>0</v>
      </c>
      <c r="K5489">
        <v>0</v>
      </c>
      <c r="L5489">
        <v>21</v>
      </c>
      <c r="M5489">
        <v>225</v>
      </c>
      <c r="N5489">
        <v>253</v>
      </c>
      <c r="O5489">
        <v>252</v>
      </c>
      <c r="P5489">
        <v>252</v>
      </c>
      <c r="Q5489">
        <v>252</v>
      </c>
      <c r="R5489">
        <v>226</v>
      </c>
      <c r="S5489">
        <v>128</v>
      </c>
      <c r="T5489">
        <v>21</v>
      </c>
      <c r="U5489">
        <v>0</v>
      </c>
      <c r="V5489">
        <v>0</v>
      </c>
      <c r="W5489">
        <v>0</v>
      </c>
      <c r="X5489">
        <v>0</v>
      </c>
      <c r="Y5489">
        <v>0</v>
      </c>
      <c r="Z5489">
        <v>0</v>
      </c>
      <c r="AA5489">
        <v>0</v>
      </c>
      <c r="AB5489">
        <v>0</v>
      </c>
      <c r="AC5489">
        <v>0</v>
      </c>
      <c r="AD5489">
        <v>0</v>
      </c>
    </row>
    <row r="5490" spans="1:33" x14ac:dyDescent="0.2">
      <c r="A5490" s="58"/>
      <c r="B5490">
        <v>24</v>
      </c>
      <c r="C5490">
        <v>0</v>
      </c>
      <c r="D5490">
        <v>0</v>
      </c>
      <c r="E5490">
        <v>0</v>
      </c>
      <c r="F5490">
        <v>0</v>
      </c>
      <c r="G5490">
        <v>0</v>
      </c>
      <c r="H5490">
        <v>0</v>
      </c>
      <c r="I5490">
        <v>0</v>
      </c>
      <c r="J5490">
        <v>0</v>
      </c>
      <c r="K5490">
        <v>0</v>
      </c>
      <c r="L5490">
        <v>0</v>
      </c>
      <c r="M5490">
        <v>79</v>
      </c>
      <c r="N5490">
        <v>165</v>
      </c>
      <c r="O5490">
        <v>217</v>
      </c>
      <c r="P5490">
        <v>147</v>
      </c>
      <c r="Q5490">
        <v>77</v>
      </c>
      <c r="R5490">
        <v>24</v>
      </c>
      <c r="S5490">
        <v>0</v>
      </c>
      <c r="T5490">
        <v>0</v>
      </c>
      <c r="U5490">
        <v>0</v>
      </c>
      <c r="V5490">
        <v>0</v>
      </c>
      <c r="W5490">
        <v>0</v>
      </c>
      <c r="X5490">
        <v>0</v>
      </c>
      <c r="Y5490">
        <v>0</v>
      </c>
      <c r="Z5490">
        <v>0</v>
      </c>
      <c r="AA5490">
        <v>0</v>
      </c>
      <c r="AB5490">
        <v>0</v>
      </c>
      <c r="AC5490">
        <v>0</v>
      </c>
      <c r="AD5490">
        <v>0</v>
      </c>
    </row>
    <row r="5491" spans="1:33" x14ac:dyDescent="0.2">
      <c r="A5491" s="58"/>
      <c r="B5491">
        <v>25</v>
      </c>
      <c r="C5491">
        <v>0</v>
      </c>
      <c r="D5491">
        <v>0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0</v>
      </c>
      <c r="L5491">
        <v>0</v>
      </c>
      <c r="M5491">
        <v>0</v>
      </c>
      <c r="N5491">
        <v>0</v>
      </c>
      <c r="O5491">
        <v>0</v>
      </c>
      <c r="P5491">
        <v>0</v>
      </c>
      <c r="Q5491">
        <v>0</v>
      </c>
      <c r="R5491">
        <v>0</v>
      </c>
      <c r="S5491">
        <v>0</v>
      </c>
      <c r="T5491">
        <v>0</v>
      </c>
      <c r="U5491">
        <v>0</v>
      </c>
      <c r="V5491">
        <v>0</v>
      </c>
      <c r="W5491">
        <v>0</v>
      </c>
      <c r="X5491">
        <v>0</v>
      </c>
      <c r="Y5491">
        <v>0</v>
      </c>
      <c r="Z5491">
        <v>0</v>
      </c>
      <c r="AA5491">
        <v>0</v>
      </c>
      <c r="AB5491">
        <v>0</v>
      </c>
      <c r="AC5491">
        <v>0</v>
      </c>
      <c r="AD5491">
        <v>0</v>
      </c>
    </row>
    <row r="5492" spans="1:33" x14ac:dyDescent="0.2">
      <c r="A5492" s="58"/>
      <c r="B5492">
        <v>26</v>
      </c>
      <c r="C5492">
        <v>0</v>
      </c>
      <c r="D5492">
        <v>0</v>
      </c>
      <c r="E5492">
        <v>0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0</v>
      </c>
      <c r="L5492">
        <v>0</v>
      </c>
      <c r="M5492">
        <v>0</v>
      </c>
      <c r="N5492">
        <v>0</v>
      </c>
      <c r="O5492">
        <v>0</v>
      </c>
      <c r="P5492">
        <v>0</v>
      </c>
      <c r="Q5492">
        <v>0</v>
      </c>
      <c r="R5492">
        <v>0</v>
      </c>
      <c r="S5492">
        <v>0</v>
      </c>
      <c r="T5492">
        <v>0</v>
      </c>
      <c r="U5492">
        <v>0</v>
      </c>
      <c r="V5492">
        <v>0</v>
      </c>
      <c r="W5492">
        <v>0</v>
      </c>
      <c r="X5492">
        <v>0</v>
      </c>
      <c r="Y5492">
        <v>0</v>
      </c>
      <c r="Z5492">
        <v>0</v>
      </c>
      <c r="AA5492">
        <v>0</v>
      </c>
      <c r="AB5492">
        <v>0</v>
      </c>
      <c r="AC5492">
        <v>0</v>
      </c>
      <c r="AD5492">
        <v>0</v>
      </c>
    </row>
    <row r="5493" spans="1:33" x14ac:dyDescent="0.2">
      <c r="A5493" s="58"/>
      <c r="B5493">
        <v>27</v>
      </c>
      <c r="C5493">
        <v>0</v>
      </c>
      <c r="D5493">
        <v>0</v>
      </c>
      <c r="E5493">
        <v>0</v>
      </c>
      <c r="F5493">
        <v>0</v>
      </c>
      <c r="G5493">
        <v>0</v>
      </c>
      <c r="H5493">
        <v>0</v>
      </c>
      <c r="I5493">
        <v>0</v>
      </c>
      <c r="J5493">
        <v>0</v>
      </c>
      <c r="K5493">
        <v>0</v>
      </c>
      <c r="L5493">
        <v>0</v>
      </c>
      <c r="M5493">
        <v>0</v>
      </c>
      <c r="N5493">
        <v>0</v>
      </c>
      <c r="O5493">
        <v>0</v>
      </c>
      <c r="P5493">
        <v>0</v>
      </c>
      <c r="Q5493">
        <v>0</v>
      </c>
      <c r="R5493">
        <v>0</v>
      </c>
      <c r="S5493">
        <v>0</v>
      </c>
      <c r="T5493">
        <v>0</v>
      </c>
      <c r="U5493">
        <v>0</v>
      </c>
      <c r="V5493">
        <v>0</v>
      </c>
      <c r="W5493">
        <v>0</v>
      </c>
      <c r="X5493">
        <v>0</v>
      </c>
      <c r="Y5493">
        <v>0</v>
      </c>
      <c r="Z5493">
        <v>0</v>
      </c>
      <c r="AA5493">
        <v>0</v>
      </c>
      <c r="AB5493">
        <v>0</v>
      </c>
      <c r="AC5493">
        <v>0</v>
      </c>
      <c r="AD5493">
        <v>0</v>
      </c>
    </row>
    <row r="5494" spans="1:33" x14ac:dyDescent="0.2">
      <c r="A5494" s="58"/>
      <c r="B5494">
        <v>28</v>
      </c>
      <c r="C5494">
        <v>0</v>
      </c>
      <c r="D5494">
        <v>0</v>
      </c>
      <c r="E5494">
        <v>0</v>
      </c>
      <c r="F5494">
        <v>0</v>
      </c>
      <c r="G5494">
        <v>0</v>
      </c>
      <c r="H5494">
        <v>0</v>
      </c>
      <c r="I5494">
        <v>0</v>
      </c>
      <c r="J5494">
        <v>0</v>
      </c>
      <c r="K5494">
        <v>0</v>
      </c>
      <c r="L5494">
        <v>0</v>
      </c>
      <c r="M5494">
        <v>0</v>
      </c>
      <c r="N5494">
        <v>0</v>
      </c>
      <c r="O5494">
        <v>0</v>
      </c>
      <c r="P5494">
        <v>0</v>
      </c>
      <c r="Q5494">
        <v>0</v>
      </c>
      <c r="R5494">
        <v>0</v>
      </c>
      <c r="S5494">
        <v>0</v>
      </c>
      <c r="T5494">
        <v>0</v>
      </c>
      <c r="U5494">
        <v>0</v>
      </c>
      <c r="V5494">
        <v>0</v>
      </c>
      <c r="W5494">
        <v>0</v>
      </c>
      <c r="X5494">
        <v>0</v>
      </c>
      <c r="Y5494">
        <v>0</v>
      </c>
      <c r="Z5494">
        <v>0</v>
      </c>
      <c r="AA5494">
        <v>0</v>
      </c>
      <c r="AB5494">
        <v>0</v>
      </c>
      <c r="AC5494">
        <v>0</v>
      </c>
      <c r="AD5494">
        <v>0</v>
      </c>
    </row>
    <row r="5495" spans="1:33" x14ac:dyDescent="0.2">
      <c r="A5495" s="58"/>
    </row>
    <row r="5496" spans="1:33" x14ac:dyDescent="0.2">
      <c r="A5496" s="58">
        <v>184</v>
      </c>
      <c r="C5496">
        <v>1</v>
      </c>
      <c r="D5496">
        <v>2</v>
      </c>
      <c r="E5496">
        <v>3</v>
      </c>
      <c r="F5496">
        <v>4</v>
      </c>
      <c r="G5496">
        <v>5</v>
      </c>
      <c r="H5496">
        <v>6</v>
      </c>
      <c r="I5496">
        <v>7</v>
      </c>
      <c r="J5496">
        <v>8</v>
      </c>
      <c r="K5496">
        <v>9</v>
      </c>
      <c r="L5496">
        <v>10</v>
      </c>
      <c r="M5496">
        <v>11</v>
      </c>
      <c r="N5496">
        <v>12</v>
      </c>
      <c r="O5496">
        <v>13</v>
      </c>
      <c r="P5496">
        <v>14</v>
      </c>
      <c r="Q5496">
        <v>15</v>
      </c>
      <c r="R5496">
        <v>16</v>
      </c>
      <c r="S5496">
        <v>17</v>
      </c>
      <c r="T5496">
        <v>18</v>
      </c>
      <c r="U5496">
        <v>19</v>
      </c>
      <c r="V5496">
        <v>20</v>
      </c>
      <c r="W5496">
        <v>21</v>
      </c>
      <c r="X5496">
        <v>22</v>
      </c>
      <c r="Y5496">
        <v>23</v>
      </c>
      <c r="Z5496">
        <v>24</v>
      </c>
      <c r="AA5496">
        <v>25</v>
      </c>
      <c r="AB5496">
        <v>26</v>
      </c>
      <c r="AC5496">
        <v>27</v>
      </c>
      <c r="AD5496">
        <v>28</v>
      </c>
    </row>
    <row r="5497" spans="1:33" x14ac:dyDescent="0.2">
      <c r="A5497" s="58"/>
      <c r="B5497">
        <v>1</v>
      </c>
      <c r="C5497">
        <v>0</v>
      </c>
      <c r="D5497">
        <v>0</v>
      </c>
      <c r="E5497">
        <v>0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0</v>
      </c>
      <c r="L5497">
        <v>0</v>
      </c>
      <c r="M5497">
        <v>0</v>
      </c>
      <c r="N5497">
        <v>0</v>
      </c>
      <c r="O5497">
        <v>0</v>
      </c>
      <c r="P5497">
        <v>0</v>
      </c>
      <c r="Q5497">
        <v>0</v>
      </c>
      <c r="R5497">
        <v>0</v>
      </c>
      <c r="S5497">
        <v>0</v>
      </c>
      <c r="T5497">
        <v>0</v>
      </c>
      <c r="U5497">
        <v>0</v>
      </c>
      <c r="V5497">
        <v>0</v>
      </c>
      <c r="W5497">
        <v>0</v>
      </c>
      <c r="X5497">
        <v>0</v>
      </c>
      <c r="Y5497">
        <v>0</v>
      </c>
      <c r="Z5497">
        <v>0</v>
      </c>
      <c r="AA5497">
        <v>0</v>
      </c>
      <c r="AB5497">
        <v>0</v>
      </c>
      <c r="AC5497">
        <v>0</v>
      </c>
      <c r="AD5497">
        <v>0</v>
      </c>
      <c r="AG5497">
        <v>2</v>
      </c>
    </row>
    <row r="5498" spans="1:33" x14ac:dyDescent="0.2">
      <c r="A5498" s="58"/>
      <c r="B5498">
        <v>2</v>
      </c>
      <c r="C5498">
        <v>0</v>
      </c>
      <c r="D5498">
        <v>0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0</v>
      </c>
      <c r="L5498">
        <v>0</v>
      </c>
      <c r="M5498">
        <v>0</v>
      </c>
      <c r="N5498">
        <v>0</v>
      </c>
      <c r="O5498">
        <v>0</v>
      </c>
      <c r="P5498">
        <v>0</v>
      </c>
      <c r="Q5498">
        <v>0</v>
      </c>
      <c r="R5498">
        <v>0</v>
      </c>
      <c r="S5498">
        <v>0</v>
      </c>
      <c r="T5498">
        <v>0</v>
      </c>
      <c r="U5498">
        <v>0</v>
      </c>
      <c r="V5498">
        <v>0</v>
      </c>
      <c r="W5498">
        <v>0</v>
      </c>
      <c r="X5498">
        <v>0</v>
      </c>
      <c r="Y5498">
        <v>0</v>
      </c>
      <c r="Z5498">
        <v>0</v>
      </c>
      <c r="AA5498">
        <v>0</v>
      </c>
      <c r="AB5498">
        <v>0</v>
      </c>
      <c r="AC5498">
        <v>0</v>
      </c>
      <c r="AD5498">
        <v>0</v>
      </c>
    </row>
    <row r="5499" spans="1:33" x14ac:dyDescent="0.2">
      <c r="A5499" s="58"/>
      <c r="B5499">
        <v>3</v>
      </c>
      <c r="C5499">
        <v>0</v>
      </c>
      <c r="D5499">
        <v>0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0</v>
      </c>
      <c r="L5499">
        <v>0</v>
      </c>
      <c r="M5499">
        <v>0</v>
      </c>
      <c r="N5499">
        <v>0</v>
      </c>
      <c r="O5499">
        <v>0</v>
      </c>
      <c r="P5499">
        <v>0</v>
      </c>
      <c r="Q5499">
        <v>0</v>
      </c>
      <c r="R5499">
        <v>0</v>
      </c>
      <c r="S5499">
        <v>0</v>
      </c>
      <c r="T5499">
        <v>0</v>
      </c>
      <c r="U5499">
        <v>0</v>
      </c>
      <c r="V5499">
        <v>0</v>
      </c>
      <c r="W5499">
        <v>0</v>
      </c>
      <c r="X5499">
        <v>0</v>
      </c>
      <c r="Y5499">
        <v>0</v>
      </c>
      <c r="Z5499">
        <v>0</v>
      </c>
      <c r="AA5499">
        <v>0</v>
      </c>
      <c r="AB5499">
        <v>0</v>
      </c>
      <c r="AC5499">
        <v>0</v>
      </c>
      <c r="AD5499">
        <v>0</v>
      </c>
    </row>
    <row r="5500" spans="1:33" x14ac:dyDescent="0.2">
      <c r="A5500" s="58"/>
      <c r="B5500">
        <v>4</v>
      </c>
      <c r="C5500">
        <v>0</v>
      </c>
      <c r="D5500">
        <v>0</v>
      </c>
      <c r="E5500">
        <v>0</v>
      </c>
      <c r="F5500">
        <v>0</v>
      </c>
      <c r="G5500">
        <v>0</v>
      </c>
      <c r="H5500">
        <v>0</v>
      </c>
      <c r="I5500">
        <v>0</v>
      </c>
      <c r="J5500">
        <v>0</v>
      </c>
      <c r="K5500">
        <v>0</v>
      </c>
      <c r="L5500">
        <v>0</v>
      </c>
      <c r="M5500">
        <v>0</v>
      </c>
      <c r="N5500">
        <v>0</v>
      </c>
      <c r="O5500">
        <v>0</v>
      </c>
      <c r="P5500">
        <v>0</v>
      </c>
      <c r="Q5500">
        <v>0</v>
      </c>
      <c r="R5500">
        <v>0</v>
      </c>
      <c r="S5500">
        <v>0</v>
      </c>
      <c r="T5500">
        <v>0</v>
      </c>
      <c r="U5500">
        <v>0</v>
      </c>
      <c r="V5500">
        <v>0</v>
      </c>
      <c r="W5500">
        <v>0</v>
      </c>
      <c r="X5500">
        <v>0</v>
      </c>
      <c r="Y5500">
        <v>0</v>
      </c>
      <c r="Z5500">
        <v>0</v>
      </c>
      <c r="AA5500">
        <v>0</v>
      </c>
      <c r="AB5500">
        <v>0</v>
      </c>
      <c r="AC5500">
        <v>0</v>
      </c>
      <c r="AD5500">
        <v>0</v>
      </c>
    </row>
    <row r="5501" spans="1:33" x14ac:dyDescent="0.2">
      <c r="A5501" s="58"/>
      <c r="B5501">
        <v>5</v>
      </c>
      <c r="C5501">
        <v>0</v>
      </c>
      <c r="D5501">
        <v>0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0</v>
      </c>
      <c r="L5501">
        <v>0</v>
      </c>
      <c r="M5501">
        <v>0</v>
      </c>
      <c r="N5501">
        <v>0</v>
      </c>
      <c r="O5501">
        <v>0</v>
      </c>
      <c r="P5501">
        <v>0</v>
      </c>
      <c r="Q5501">
        <v>0</v>
      </c>
      <c r="R5501">
        <v>0</v>
      </c>
      <c r="S5501">
        <v>0</v>
      </c>
      <c r="T5501">
        <v>0</v>
      </c>
      <c r="U5501">
        <v>0</v>
      </c>
      <c r="V5501">
        <v>0</v>
      </c>
      <c r="W5501">
        <v>0</v>
      </c>
      <c r="X5501">
        <v>0</v>
      </c>
      <c r="Y5501">
        <v>0</v>
      </c>
      <c r="Z5501">
        <v>0</v>
      </c>
      <c r="AA5501">
        <v>0</v>
      </c>
      <c r="AB5501">
        <v>0</v>
      </c>
      <c r="AC5501">
        <v>0</v>
      </c>
      <c r="AD5501">
        <v>0</v>
      </c>
    </row>
    <row r="5502" spans="1:33" x14ac:dyDescent="0.2">
      <c r="A5502" s="58"/>
      <c r="B5502">
        <v>6</v>
      </c>
      <c r="C5502">
        <v>0</v>
      </c>
      <c r="D5502">
        <v>0</v>
      </c>
      <c r="E5502">
        <v>0</v>
      </c>
      <c r="F5502">
        <v>0</v>
      </c>
      <c r="G5502">
        <v>0</v>
      </c>
      <c r="H5502">
        <v>0</v>
      </c>
      <c r="I5502">
        <v>0</v>
      </c>
      <c r="J5502">
        <v>0</v>
      </c>
      <c r="K5502">
        <v>0</v>
      </c>
      <c r="L5502">
        <v>0</v>
      </c>
      <c r="M5502">
        <v>0</v>
      </c>
      <c r="N5502">
        <v>0</v>
      </c>
      <c r="O5502">
        <v>24</v>
      </c>
      <c r="P5502">
        <v>91</v>
      </c>
      <c r="Q5502">
        <v>91</v>
      </c>
      <c r="R5502">
        <v>96</v>
      </c>
      <c r="S5502">
        <v>254</v>
      </c>
      <c r="T5502">
        <v>254</v>
      </c>
      <c r="U5502">
        <v>254</v>
      </c>
      <c r="V5502">
        <v>255</v>
      </c>
      <c r="W5502">
        <v>169</v>
      </c>
      <c r="X5502">
        <v>12</v>
      </c>
      <c r="Y5502">
        <v>0</v>
      </c>
      <c r="Z5502">
        <v>0</v>
      </c>
      <c r="AA5502">
        <v>0</v>
      </c>
      <c r="AB5502">
        <v>0</v>
      </c>
      <c r="AC5502">
        <v>0</v>
      </c>
      <c r="AD5502">
        <v>0</v>
      </c>
    </row>
    <row r="5503" spans="1:33" x14ac:dyDescent="0.2">
      <c r="A5503" s="58"/>
      <c r="B5503">
        <v>7</v>
      </c>
      <c r="C5503">
        <v>0</v>
      </c>
      <c r="D5503">
        <v>0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0</v>
      </c>
      <c r="L5503">
        <v>0</v>
      </c>
      <c r="M5503">
        <v>4</v>
      </c>
      <c r="N5503">
        <v>17</v>
      </c>
      <c r="O5503">
        <v>184</v>
      </c>
      <c r="P5503">
        <v>253</v>
      </c>
      <c r="Q5503">
        <v>253</v>
      </c>
      <c r="R5503">
        <v>253</v>
      </c>
      <c r="S5503">
        <v>253</v>
      </c>
      <c r="T5503">
        <v>253</v>
      </c>
      <c r="U5503">
        <v>253</v>
      </c>
      <c r="V5503">
        <v>253</v>
      </c>
      <c r="W5503">
        <v>253</v>
      </c>
      <c r="X5503">
        <v>152</v>
      </c>
      <c r="Y5503">
        <v>7</v>
      </c>
      <c r="Z5503">
        <v>0</v>
      </c>
      <c r="AA5503">
        <v>0</v>
      </c>
      <c r="AB5503">
        <v>0</v>
      </c>
      <c r="AC5503">
        <v>0</v>
      </c>
      <c r="AD5503">
        <v>0</v>
      </c>
    </row>
    <row r="5504" spans="1:33" x14ac:dyDescent="0.2">
      <c r="A5504" s="58"/>
      <c r="B5504">
        <v>8</v>
      </c>
      <c r="C5504">
        <v>0</v>
      </c>
      <c r="D5504">
        <v>0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0</v>
      </c>
      <c r="L5504">
        <v>53</v>
      </c>
      <c r="M5504">
        <v>135</v>
      </c>
      <c r="N5504">
        <v>253</v>
      </c>
      <c r="O5504">
        <v>253</v>
      </c>
      <c r="P5504">
        <v>253</v>
      </c>
      <c r="Q5504">
        <v>253</v>
      </c>
      <c r="R5504">
        <v>253</v>
      </c>
      <c r="S5504">
        <v>253</v>
      </c>
      <c r="T5504">
        <v>253</v>
      </c>
      <c r="U5504">
        <v>253</v>
      </c>
      <c r="V5504">
        <v>253</v>
      </c>
      <c r="W5504">
        <v>253</v>
      </c>
      <c r="X5504">
        <v>253</v>
      </c>
      <c r="Y5504">
        <v>106</v>
      </c>
      <c r="Z5504">
        <v>0</v>
      </c>
      <c r="AA5504">
        <v>0</v>
      </c>
      <c r="AB5504">
        <v>0</v>
      </c>
      <c r="AC5504">
        <v>0</v>
      </c>
      <c r="AD5504">
        <v>0</v>
      </c>
    </row>
    <row r="5505" spans="1:30" x14ac:dyDescent="0.2">
      <c r="A5505" s="58"/>
      <c r="B5505">
        <v>9</v>
      </c>
      <c r="C5505">
        <v>0</v>
      </c>
      <c r="D5505">
        <v>0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48</v>
      </c>
      <c r="L5505">
        <v>224</v>
      </c>
      <c r="M5505">
        <v>253</v>
      </c>
      <c r="N5505">
        <v>253</v>
      </c>
      <c r="O5505">
        <v>253</v>
      </c>
      <c r="P5505">
        <v>253</v>
      </c>
      <c r="Q5505">
        <v>221</v>
      </c>
      <c r="R5505">
        <v>215</v>
      </c>
      <c r="S5505">
        <v>56</v>
      </c>
      <c r="T5505">
        <v>56</v>
      </c>
      <c r="U5505">
        <v>145</v>
      </c>
      <c r="V5505">
        <v>253</v>
      </c>
      <c r="W5505">
        <v>253</v>
      </c>
      <c r="X5505">
        <v>253</v>
      </c>
      <c r="Y5505">
        <v>106</v>
      </c>
      <c r="Z5505">
        <v>0</v>
      </c>
      <c r="AA5505">
        <v>0</v>
      </c>
      <c r="AB5505">
        <v>0</v>
      </c>
      <c r="AC5505">
        <v>0</v>
      </c>
      <c r="AD5505">
        <v>0</v>
      </c>
    </row>
    <row r="5506" spans="1:30" x14ac:dyDescent="0.2">
      <c r="A5506" s="58"/>
      <c r="B5506">
        <v>10</v>
      </c>
      <c r="C5506">
        <v>0</v>
      </c>
      <c r="D5506">
        <v>0</v>
      </c>
      <c r="E5506">
        <v>0</v>
      </c>
      <c r="F5506">
        <v>0</v>
      </c>
      <c r="G5506">
        <v>0</v>
      </c>
      <c r="H5506">
        <v>0</v>
      </c>
      <c r="I5506">
        <v>0</v>
      </c>
      <c r="J5506">
        <v>53</v>
      </c>
      <c r="K5506">
        <v>224</v>
      </c>
      <c r="L5506">
        <v>253</v>
      </c>
      <c r="M5506">
        <v>253</v>
      </c>
      <c r="N5506">
        <v>185</v>
      </c>
      <c r="O5506">
        <v>129</v>
      </c>
      <c r="P5506">
        <v>129</v>
      </c>
      <c r="Q5506">
        <v>4</v>
      </c>
      <c r="R5506">
        <v>0</v>
      </c>
      <c r="S5506">
        <v>0</v>
      </c>
      <c r="T5506">
        <v>13</v>
      </c>
      <c r="U5506">
        <v>182</v>
      </c>
      <c r="V5506">
        <v>253</v>
      </c>
      <c r="W5506">
        <v>253</v>
      </c>
      <c r="X5506">
        <v>225</v>
      </c>
      <c r="Y5506">
        <v>55</v>
      </c>
      <c r="Z5506">
        <v>0</v>
      </c>
      <c r="AA5506">
        <v>0</v>
      </c>
      <c r="AB5506">
        <v>0</v>
      </c>
      <c r="AC5506">
        <v>0</v>
      </c>
      <c r="AD5506">
        <v>0</v>
      </c>
    </row>
    <row r="5507" spans="1:30" x14ac:dyDescent="0.2">
      <c r="A5507" s="58"/>
      <c r="B5507">
        <v>11</v>
      </c>
      <c r="C5507">
        <v>0</v>
      </c>
      <c r="D5507">
        <v>0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87</v>
      </c>
      <c r="K5507">
        <v>242</v>
      </c>
      <c r="L5507">
        <v>253</v>
      </c>
      <c r="M5507">
        <v>211</v>
      </c>
      <c r="N5507">
        <v>18</v>
      </c>
      <c r="O5507">
        <v>0</v>
      </c>
      <c r="P5507">
        <v>0</v>
      </c>
      <c r="Q5507">
        <v>0</v>
      </c>
      <c r="R5507">
        <v>0</v>
      </c>
      <c r="S5507">
        <v>84</v>
      </c>
      <c r="T5507">
        <v>217</v>
      </c>
      <c r="U5507">
        <v>253</v>
      </c>
      <c r="V5507">
        <v>253</v>
      </c>
      <c r="W5507">
        <v>253</v>
      </c>
      <c r="X5507">
        <v>163</v>
      </c>
      <c r="Y5507">
        <v>0</v>
      </c>
      <c r="Z5507">
        <v>0</v>
      </c>
      <c r="AA5507">
        <v>0</v>
      </c>
      <c r="AB5507">
        <v>0</v>
      </c>
      <c r="AC5507">
        <v>0</v>
      </c>
      <c r="AD5507">
        <v>0</v>
      </c>
    </row>
    <row r="5508" spans="1:30" x14ac:dyDescent="0.2">
      <c r="A5508" s="58"/>
      <c r="B5508">
        <v>12</v>
      </c>
      <c r="C5508">
        <v>0</v>
      </c>
      <c r="D5508">
        <v>0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107</v>
      </c>
      <c r="L5508">
        <v>253</v>
      </c>
      <c r="M5508">
        <v>114</v>
      </c>
      <c r="N5508">
        <v>0</v>
      </c>
      <c r="O5508">
        <v>0</v>
      </c>
      <c r="P5508">
        <v>0</v>
      </c>
      <c r="Q5508">
        <v>0</v>
      </c>
      <c r="R5508">
        <v>5</v>
      </c>
      <c r="S5508">
        <v>184</v>
      </c>
      <c r="T5508">
        <v>253</v>
      </c>
      <c r="U5508">
        <v>253</v>
      </c>
      <c r="V5508">
        <v>253</v>
      </c>
      <c r="W5508">
        <v>180</v>
      </c>
      <c r="X5508">
        <v>15</v>
      </c>
      <c r="Y5508">
        <v>0</v>
      </c>
      <c r="Z5508">
        <v>0</v>
      </c>
      <c r="AA5508">
        <v>0</v>
      </c>
      <c r="AB5508">
        <v>0</v>
      </c>
      <c r="AC5508">
        <v>0</v>
      </c>
      <c r="AD5508">
        <v>0</v>
      </c>
    </row>
    <row r="5509" spans="1:30" x14ac:dyDescent="0.2">
      <c r="A5509" s="58"/>
      <c r="B5509">
        <v>13</v>
      </c>
      <c r="C5509">
        <v>0</v>
      </c>
      <c r="D5509">
        <v>0</v>
      </c>
      <c r="E5509">
        <v>0</v>
      </c>
      <c r="F5509">
        <v>0</v>
      </c>
      <c r="G5509">
        <v>0</v>
      </c>
      <c r="H5509">
        <v>0</v>
      </c>
      <c r="I5509">
        <v>0</v>
      </c>
      <c r="J5509">
        <v>0</v>
      </c>
      <c r="K5509">
        <v>25</v>
      </c>
      <c r="L5509">
        <v>108</v>
      </c>
      <c r="M5509">
        <v>4</v>
      </c>
      <c r="N5509">
        <v>0</v>
      </c>
      <c r="O5509">
        <v>0</v>
      </c>
      <c r="P5509">
        <v>0</v>
      </c>
      <c r="Q5509">
        <v>75</v>
      </c>
      <c r="R5509">
        <v>231</v>
      </c>
      <c r="S5509">
        <v>253</v>
      </c>
      <c r="T5509">
        <v>253</v>
      </c>
      <c r="U5509">
        <v>253</v>
      </c>
      <c r="V5509">
        <v>173</v>
      </c>
      <c r="W5509">
        <v>12</v>
      </c>
      <c r="X5509">
        <v>0</v>
      </c>
      <c r="Y5509">
        <v>0</v>
      </c>
      <c r="Z5509">
        <v>0</v>
      </c>
      <c r="AA5509">
        <v>0</v>
      </c>
      <c r="AB5509">
        <v>0</v>
      </c>
      <c r="AC5509">
        <v>0</v>
      </c>
      <c r="AD5509">
        <v>0</v>
      </c>
    </row>
    <row r="5510" spans="1:30" x14ac:dyDescent="0.2">
      <c r="A5510" s="58"/>
      <c r="B5510">
        <v>14</v>
      </c>
      <c r="C5510">
        <v>0</v>
      </c>
      <c r="D5510">
        <v>0</v>
      </c>
      <c r="E5510">
        <v>0</v>
      </c>
      <c r="F5510">
        <v>0</v>
      </c>
      <c r="G5510">
        <v>0</v>
      </c>
      <c r="H5510">
        <v>0</v>
      </c>
      <c r="I5510">
        <v>0</v>
      </c>
      <c r="J5510">
        <v>0</v>
      </c>
      <c r="K5510">
        <v>0</v>
      </c>
      <c r="L5510">
        <v>0</v>
      </c>
      <c r="M5510">
        <v>0</v>
      </c>
      <c r="N5510">
        <v>0</v>
      </c>
      <c r="O5510">
        <v>0</v>
      </c>
      <c r="P5510">
        <v>0</v>
      </c>
      <c r="Q5510">
        <v>183</v>
      </c>
      <c r="R5510">
        <v>253</v>
      </c>
      <c r="S5510">
        <v>253</v>
      </c>
      <c r="T5510">
        <v>253</v>
      </c>
      <c r="U5510">
        <v>182</v>
      </c>
      <c r="V5510">
        <v>19</v>
      </c>
      <c r="W5510">
        <v>0</v>
      </c>
      <c r="X5510">
        <v>0</v>
      </c>
      <c r="Y5510">
        <v>0</v>
      </c>
      <c r="Z5510">
        <v>0</v>
      </c>
      <c r="AA5510">
        <v>0</v>
      </c>
      <c r="AB5510">
        <v>0</v>
      </c>
      <c r="AC5510">
        <v>0</v>
      </c>
      <c r="AD5510">
        <v>0</v>
      </c>
    </row>
    <row r="5511" spans="1:30" x14ac:dyDescent="0.2">
      <c r="A5511" s="58"/>
      <c r="B5511">
        <v>15</v>
      </c>
      <c r="C5511">
        <v>0</v>
      </c>
      <c r="D5511">
        <v>0</v>
      </c>
      <c r="E5511">
        <v>0</v>
      </c>
      <c r="F5511">
        <v>0</v>
      </c>
      <c r="G5511">
        <v>0</v>
      </c>
      <c r="H5511">
        <v>0</v>
      </c>
      <c r="I5511">
        <v>0</v>
      </c>
      <c r="J5511">
        <v>0</v>
      </c>
      <c r="K5511">
        <v>0</v>
      </c>
      <c r="L5511">
        <v>0</v>
      </c>
      <c r="M5511">
        <v>0</v>
      </c>
      <c r="N5511">
        <v>0</v>
      </c>
      <c r="O5511">
        <v>22</v>
      </c>
      <c r="P5511">
        <v>183</v>
      </c>
      <c r="Q5511">
        <v>253</v>
      </c>
      <c r="R5511">
        <v>253</v>
      </c>
      <c r="S5511">
        <v>253</v>
      </c>
      <c r="T5511">
        <v>245</v>
      </c>
      <c r="U5511">
        <v>94</v>
      </c>
      <c r="V5511">
        <v>0</v>
      </c>
      <c r="W5511">
        <v>0</v>
      </c>
      <c r="X5511">
        <v>0</v>
      </c>
      <c r="Y5511">
        <v>0</v>
      </c>
      <c r="Z5511">
        <v>0</v>
      </c>
      <c r="AA5511">
        <v>0</v>
      </c>
      <c r="AB5511">
        <v>0</v>
      </c>
      <c r="AC5511">
        <v>0</v>
      </c>
      <c r="AD5511">
        <v>0</v>
      </c>
    </row>
    <row r="5512" spans="1:30" x14ac:dyDescent="0.2">
      <c r="A5512" s="58"/>
      <c r="B5512">
        <v>16</v>
      </c>
      <c r="C5512">
        <v>0</v>
      </c>
      <c r="D5512">
        <v>0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0</v>
      </c>
      <c r="L5512">
        <v>0</v>
      </c>
      <c r="M5512">
        <v>0</v>
      </c>
      <c r="N5512">
        <v>0</v>
      </c>
      <c r="O5512">
        <v>72</v>
      </c>
      <c r="P5512">
        <v>253</v>
      </c>
      <c r="Q5512">
        <v>253</v>
      </c>
      <c r="R5512">
        <v>253</v>
      </c>
      <c r="S5512">
        <v>250</v>
      </c>
      <c r="T5512">
        <v>115</v>
      </c>
      <c r="U5512">
        <v>0</v>
      </c>
      <c r="V5512">
        <v>0</v>
      </c>
      <c r="W5512">
        <v>0</v>
      </c>
      <c r="X5512">
        <v>0</v>
      </c>
      <c r="Y5512">
        <v>0</v>
      </c>
      <c r="Z5512">
        <v>0</v>
      </c>
      <c r="AA5512">
        <v>0</v>
      </c>
      <c r="AB5512">
        <v>0</v>
      </c>
      <c r="AC5512">
        <v>0</v>
      </c>
      <c r="AD5512">
        <v>0</v>
      </c>
    </row>
    <row r="5513" spans="1:30" x14ac:dyDescent="0.2">
      <c r="A5513" s="58"/>
      <c r="B5513">
        <v>17</v>
      </c>
      <c r="C5513">
        <v>0</v>
      </c>
      <c r="D5513">
        <v>0</v>
      </c>
      <c r="E5513">
        <v>0</v>
      </c>
      <c r="F5513">
        <v>0</v>
      </c>
      <c r="G5513">
        <v>0</v>
      </c>
      <c r="H5513">
        <v>0</v>
      </c>
      <c r="I5513">
        <v>0</v>
      </c>
      <c r="J5513">
        <v>0</v>
      </c>
      <c r="K5513">
        <v>0</v>
      </c>
      <c r="L5513">
        <v>0</v>
      </c>
      <c r="M5513">
        <v>20</v>
      </c>
      <c r="N5513">
        <v>99</v>
      </c>
      <c r="O5513">
        <v>239</v>
      </c>
      <c r="P5513">
        <v>253</v>
      </c>
      <c r="Q5513">
        <v>253</v>
      </c>
      <c r="R5513">
        <v>186</v>
      </c>
      <c r="S5513">
        <v>95</v>
      </c>
      <c r="T5513">
        <v>0</v>
      </c>
      <c r="U5513">
        <v>0</v>
      </c>
      <c r="V5513">
        <v>0</v>
      </c>
      <c r="W5513">
        <v>0</v>
      </c>
      <c r="X5513">
        <v>0</v>
      </c>
      <c r="Y5513">
        <v>0</v>
      </c>
      <c r="Z5513">
        <v>0</v>
      </c>
      <c r="AA5513">
        <v>0</v>
      </c>
      <c r="AB5513">
        <v>0</v>
      </c>
      <c r="AC5513">
        <v>0</v>
      </c>
      <c r="AD5513">
        <v>0</v>
      </c>
    </row>
    <row r="5514" spans="1:30" x14ac:dyDescent="0.2">
      <c r="A5514" s="58"/>
      <c r="B5514">
        <v>18</v>
      </c>
      <c r="C5514">
        <v>0</v>
      </c>
      <c r="D5514">
        <v>0</v>
      </c>
      <c r="E5514">
        <v>0</v>
      </c>
      <c r="F5514">
        <v>0</v>
      </c>
      <c r="G5514">
        <v>0</v>
      </c>
      <c r="H5514">
        <v>0</v>
      </c>
      <c r="I5514">
        <v>0</v>
      </c>
      <c r="J5514">
        <v>0</v>
      </c>
      <c r="K5514">
        <v>0</v>
      </c>
      <c r="L5514">
        <v>13</v>
      </c>
      <c r="M5514">
        <v>70</v>
      </c>
      <c r="N5514">
        <v>253</v>
      </c>
      <c r="O5514">
        <v>253</v>
      </c>
      <c r="P5514">
        <v>253</v>
      </c>
      <c r="Q5514">
        <v>175</v>
      </c>
      <c r="R5514">
        <v>21</v>
      </c>
      <c r="S5514">
        <v>0</v>
      </c>
      <c r="T5514">
        <v>0</v>
      </c>
      <c r="U5514">
        <v>0</v>
      </c>
      <c r="V5514">
        <v>0</v>
      </c>
      <c r="W5514">
        <v>0</v>
      </c>
      <c r="X5514">
        <v>0</v>
      </c>
      <c r="Y5514">
        <v>0</v>
      </c>
      <c r="Z5514">
        <v>0</v>
      </c>
      <c r="AA5514">
        <v>0</v>
      </c>
      <c r="AB5514">
        <v>0</v>
      </c>
      <c r="AC5514">
        <v>0</v>
      </c>
      <c r="AD5514">
        <v>0</v>
      </c>
    </row>
    <row r="5515" spans="1:30" x14ac:dyDescent="0.2">
      <c r="A5515" s="58"/>
      <c r="B5515">
        <v>19</v>
      </c>
      <c r="C5515">
        <v>0</v>
      </c>
      <c r="D5515">
        <v>0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15</v>
      </c>
      <c r="L5515">
        <v>182</v>
      </c>
      <c r="M5515">
        <v>253</v>
      </c>
      <c r="N5515">
        <v>253</v>
      </c>
      <c r="O5515">
        <v>253</v>
      </c>
      <c r="P5515">
        <v>253</v>
      </c>
      <c r="Q5515">
        <v>7</v>
      </c>
      <c r="R5515">
        <v>0</v>
      </c>
      <c r="S5515">
        <v>0</v>
      </c>
      <c r="T5515">
        <v>0</v>
      </c>
      <c r="U5515">
        <v>0</v>
      </c>
      <c r="V5515">
        <v>94</v>
      </c>
      <c r="W5515">
        <v>56</v>
      </c>
      <c r="X5515">
        <v>0</v>
      </c>
      <c r="Y5515">
        <v>0</v>
      </c>
      <c r="Z5515">
        <v>0</v>
      </c>
      <c r="AA5515">
        <v>0</v>
      </c>
      <c r="AB5515">
        <v>0</v>
      </c>
      <c r="AC5515">
        <v>0</v>
      </c>
      <c r="AD5515">
        <v>0</v>
      </c>
    </row>
    <row r="5516" spans="1:30" x14ac:dyDescent="0.2">
      <c r="A5516" s="58"/>
      <c r="B5516">
        <v>20</v>
      </c>
      <c r="C5516">
        <v>0</v>
      </c>
      <c r="D5516">
        <v>0</v>
      </c>
      <c r="E5516">
        <v>0</v>
      </c>
      <c r="F5516">
        <v>0</v>
      </c>
      <c r="G5516">
        <v>0</v>
      </c>
      <c r="H5516">
        <v>0</v>
      </c>
      <c r="I5516">
        <v>0</v>
      </c>
      <c r="J5516">
        <v>18</v>
      </c>
      <c r="K5516">
        <v>69</v>
      </c>
      <c r="L5516">
        <v>253</v>
      </c>
      <c r="M5516">
        <v>253</v>
      </c>
      <c r="N5516">
        <v>253</v>
      </c>
      <c r="O5516">
        <v>253</v>
      </c>
      <c r="P5516">
        <v>253</v>
      </c>
      <c r="Q5516">
        <v>47</v>
      </c>
      <c r="R5516">
        <v>42</v>
      </c>
      <c r="S5516">
        <v>106</v>
      </c>
      <c r="T5516">
        <v>205</v>
      </c>
      <c r="U5516">
        <v>205</v>
      </c>
      <c r="V5516">
        <v>244</v>
      </c>
      <c r="W5516">
        <v>122</v>
      </c>
      <c r="X5516">
        <v>0</v>
      </c>
      <c r="Y5516">
        <v>0</v>
      </c>
      <c r="Z5516">
        <v>0</v>
      </c>
      <c r="AA5516">
        <v>0</v>
      </c>
      <c r="AB5516">
        <v>0</v>
      </c>
      <c r="AC5516">
        <v>0</v>
      </c>
      <c r="AD5516">
        <v>0</v>
      </c>
    </row>
    <row r="5517" spans="1:30" x14ac:dyDescent="0.2">
      <c r="A5517" s="58"/>
      <c r="B5517">
        <v>21</v>
      </c>
      <c r="C5517">
        <v>0</v>
      </c>
      <c r="D5517">
        <v>0</v>
      </c>
      <c r="E5517">
        <v>0</v>
      </c>
      <c r="F5517">
        <v>0</v>
      </c>
      <c r="G5517">
        <v>0</v>
      </c>
      <c r="H5517">
        <v>0</v>
      </c>
      <c r="I5517">
        <v>9</v>
      </c>
      <c r="J5517">
        <v>182</v>
      </c>
      <c r="K5517">
        <v>253</v>
      </c>
      <c r="L5517">
        <v>253</v>
      </c>
      <c r="M5517">
        <v>253</v>
      </c>
      <c r="N5517">
        <v>253</v>
      </c>
      <c r="O5517">
        <v>253</v>
      </c>
      <c r="P5517">
        <v>253</v>
      </c>
      <c r="Q5517">
        <v>253</v>
      </c>
      <c r="R5517">
        <v>253</v>
      </c>
      <c r="S5517">
        <v>253</v>
      </c>
      <c r="T5517">
        <v>253</v>
      </c>
      <c r="U5517">
        <v>253</v>
      </c>
      <c r="V5517">
        <v>231</v>
      </c>
      <c r="W5517">
        <v>59</v>
      </c>
      <c r="X5517">
        <v>0</v>
      </c>
      <c r="Y5517">
        <v>0</v>
      </c>
      <c r="Z5517">
        <v>0</v>
      </c>
      <c r="AA5517">
        <v>0</v>
      </c>
      <c r="AB5517">
        <v>0</v>
      </c>
      <c r="AC5517">
        <v>0</v>
      </c>
      <c r="AD5517">
        <v>0</v>
      </c>
    </row>
    <row r="5518" spans="1:30" x14ac:dyDescent="0.2">
      <c r="A5518" s="58"/>
      <c r="B5518">
        <v>22</v>
      </c>
      <c r="C5518">
        <v>0</v>
      </c>
      <c r="D5518">
        <v>0</v>
      </c>
      <c r="E5518">
        <v>0</v>
      </c>
      <c r="F5518">
        <v>0</v>
      </c>
      <c r="G5518">
        <v>0</v>
      </c>
      <c r="H5518">
        <v>0</v>
      </c>
      <c r="I5518">
        <v>17</v>
      </c>
      <c r="J5518">
        <v>253</v>
      </c>
      <c r="K5518">
        <v>253</v>
      </c>
      <c r="L5518">
        <v>253</v>
      </c>
      <c r="M5518">
        <v>253</v>
      </c>
      <c r="N5518">
        <v>253</v>
      </c>
      <c r="O5518">
        <v>253</v>
      </c>
      <c r="P5518">
        <v>253</v>
      </c>
      <c r="Q5518">
        <v>253</v>
      </c>
      <c r="R5518">
        <v>253</v>
      </c>
      <c r="S5518">
        <v>253</v>
      </c>
      <c r="T5518">
        <v>253</v>
      </c>
      <c r="U5518">
        <v>152</v>
      </c>
      <c r="V5518">
        <v>27</v>
      </c>
      <c r="W5518">
        <v>0</v>
      </c>
      <c r="X5518">
        <v>0</v>
      </c>
      <c r="Y5518">
        <v>0</v>
      </c>
      <c r="Z5518">
        <v>0</v>
      </c>
      <c r="AA5518">
        <v>0</v>
      </c>
      <c r="AB5518">
        <v>0</v>
      </c>
      <c r="AC5518">
        <v>0</v>
      </c>
      <c r="AD5518">
        <v>0</v>
      </c>
    </row>
    <row r="5519" spans="1:30" x14ac:dyDescent="0.2">
      <c r="A5519" s="58"/>
      <c r="B5519">
        <v>23</v>
      </c>
      <c r="C5519">
        <v>0</v>
      </c>
      <c r="D5519">
        <v>0</v>
      </c>
      <c r="E5519">
        <v>0</v>
      </c>
      <c r="F5519">
        <v>0</v>
      </c>
      <c r="G5519">
        <v>0</v>
      </c>
      <c r="H5519">
        <v>0</v>
      </c>
      <c r="I5519">
        <v>17</v>
      </c>
      <c r="J5519">
        <v>253</v>
      </c>
      <c r="K5519">
        <v>253</v>
      </c>
      <c r="L5519">
        <v>253</v>
      </c>
      <c r="M5519">
        <v>253</v>
      </c>
      <c r="N5519">
        <v>253</v>
      </c>
      <c r="O5519">
        <v>253</v>
      </c>
      <c r="P5519">
        <v>253</v>
      </c>
      <c r="Q5519">
        <v>253</v>
      </c>
      <c r="R5519">
        <v>253</v>
      </c>
      <c r="S5519">
        <v>253</v>
      </c>
      <c r="T5519">
        <v>142</v>
      </c>
      <c r="U5519">
        <v>58</v>
      </c>
      <c r="V5519">
        <v>0</v>
      </c>
      <c r="W5519">
        <v>0</v>
      </c>
      <c r="X5519">
        <v>0</v>
      </c>
      <c r="Y5519">
        <v>0</v>
      </c>
      <c r="Z5519">
        <v>0</v>
      </c>
      <c r="AA5519">
        <v>0</v>
      </c>
      <c r="AB5519">
        <v>0</v>
      </c>
      <c r="AC5519">
        <v>0</v>
      </c>
      <c r="AD5519">
        <v>0</v>
      </c>
    </row>
    <row r="5520" spans="1:30" x14ac:dyDescent="0.2">
      <c r="A5520" s="58"/>
      <c r="B5520">
        <v>24</v>
      </c>
      <c r="C5520">
        <v>0</v>
      </c>
      <c r="D5520">
        <v>0</v>
      </c>
      <c r="E5520">
        <v>0</v>
      </c>
      <c r="F5520">
        <v>0</v>
      </c>
      <c r="G5520">
        <v>0</v>
      </c>
      <c r="H5520">
        <v>0</v>
      </c>
      <c r="I5520">
        <v>12</v>
      </c>
      <c r="J5520">
        <v>210</v>
      </c>
      <c r="K5520">
        <v>253</v>
      </c>
      <c r="L5520">
        <v>253</v>
      </c>
      <c r="M5520">
        <v>253</v>
      </c>
      <c r="N5520">
        <v>212</v>
      </c>
      <c r="O5520">
        <v>179</v>
      </c>
      <c r="P5520">
        <v>179</v>
      </c>
      <c r="Q5520">
        <v>126</v>
      </c>
      <c r="R5520">
        <v>15</v>
      </c>
      <c r="S5520">
        <v>15</v>
      </c>
      <c r="T5520">
        <v>4</v>
      </c>
      <c r="U5520">
        <v>0</v>
      </c>
      <c r="V5520">
        <v>0</v>
      </c>
      <c r="W5520">
        <v>0</v>
      </c>
      <c r="X5520">
        <v>0</v>
      </c>
      <c r="Y5520">
        <v>0</v>
      </c>
      <c r="Z5520">
        <v>0</v>
      </c>
      <c r="AA5520">
        <v>0</v>
      </c>
      <c r="AB5520">
        <v>0</v>
      </c>
      <c r="AC5520">
        <v>0</v>
      </c>
      <c r="AD5520">
        <v>0</v>
      </c>
    </row>
    <row r="5521" spans="1:33" x14ac:dyDescent="0.2">
      <c r="A5521" s="58"/>
      <c r="B5521">
        <v>25</v>
      </c>
      <c r="C5521">
        <v>0</v>
      </c>
      <c r="D5521">
        <v>0</v>
      </c>
      <c r="E5521">
        <v>0</v>
      </c>
      <c r="F5521">
        <v>0</v>
      </c>
      <c r="G5521">
        <v>0</v>
      </c>
      <c r="H5521">
        <v>0</v>
      </c>
      <c r="I5521">
        <v>0</v>
      </c>
      <c r="J5521">
        <v>107</v>
      </c>
      <c r="K5521">
        <v>253</v>
      </c>
      <c r="L5521">
        <v>173</v>
      </c>
      <c r="M5521">
        <v>89</v>
      </c>
      <c r="N5521">
        <v>40</v>
      </c>
      <c r="O5521">
        <v>0</v>
      </c>
      <c r="P5521">
        <v>0</v>
      </c>
      <c r="Q5521">
        <v>0</v>
      </c>
      <c r="R5521">
        <v>0</v>
      </c>
      <c r="S5521">
        <v>0</v>
      </c>
      <c r="T5521">
        <v>0</v>
      </c>
      <c r="U5521">
        <v>0</v>
      </c>
      <c r="V5521">
        <v>0</v>
      </c>
      <c r="W5521">
        <v>0</v>
      </c>
      <c r="X5521">
        <v>0</v>
      </c>
      <c r="Y5521">
        <v>0</v>
      </c>
      <c r="Z5521">
        <v>0</v>
      </c>
      <c r="AA5521">
        <v>0</v>
      </c>
      <c r="AB5521">
        <v>0</v>
      </c>
      <c r="AC5521">
        <v>0</v>
      </c>
      <c r="AD5521">
        <v>0</v>
      </c>
    </row>
    <row r="5522" spans="1:33" x14ac:dyDescent="0.2">
      <c r="A5522" s="58"/>
      <c r="B5522">
        <v>26</v>
      </c>
      <c r="C5522">
        <v>0</v>
      </c>
      <c r="D5522">
        <v>0</v>
      </c>
      <c r="E5522">
        <v>0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0</v>
      </c>
      <c r="L5522">
        <v>0</v>
      </c>
      <c r="M5522">
        <v>0</v>
      </c>
      <c r="N5522">
        <v>0</v>
      </c>
      <c r="O5522">
        <v>0</v>
      </c>
      <c r="P5522">
        <v>0</v>
      </c>
      <c r="Q5522">
        <v>0</v>
      </c>
      <c r="R5522">
        <v>0</v>
      </c>
      <c r="S5522">
        <v>0</v>
      </c>
      <c r="T5522">
        <v>0</v>
      </c>
      <c r="U5522">
        <v>0</v>
      </c>
      <c r="V5522">
        <v>0</v>
      </c>
      <c r="W5522">
        <v>0</v>
      </c>
      <c r="X5522">
        <v>0</v>
      </c>
      <c r="Y5522">
        <v>0</v>
      </c>
      <c r="Z5522">
        <v>0</v>
      </c>
      <c r="AA5522">
        <v>0</v>
      </c>
      <c r="AB5522">
        <v>0</v>
      </c>
      <c r="AC5522">
        <v>0</v>
      </c>
      <c r="AD5522">
        <v>0</v>
      </c>
    </row>
    <row r="5523" spans="1:33" x14ac:dyDescent="0.2">
      <c r="A5523" s="58"/>
      <c r="B5523">
        <v>27</v>
      </c>
      <c r="C5523">
        <v>0</v>
      </c>
      <c r="D5523">
        <v>0</v>
      </c>
      <c r="E5523">
        <v>0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0</v>
      </c>
      <c r="L5523">
        <v>0</v>
      </c>
      <c r="M5523">
        <v>0</v>
      </c>
      <c r="N5523">
        <v>0</v>
      </c>
      <c r="O5523">
        <v>0</v>
      </c>
      <c r="P5523">
        <v>0</v>
      </c>
      <c r="Q5523">
        <v>0</v>
      </c>
      <c r="R5523">
        <v>0</v>
      </c>
      <c r="S5523">
        <v>0</v>
      </c>
      <c r="T5523">
        <v>0</v>
      </c>
      <c r="U5523">
        <v>0</v>
      </c>
      <c r="V5523">
        <v>0</v>
      </c>
      <c r="W5523">
        <v>0</v>
      </c>
      <c r="X5523">
        <v>0</v>
      </c>
      <c r="Y5523">
        <v>0</v>
      </c>
      <c r="Z5523">
        <v>0</v>
      </c>
      <c r="AA5523">
        <v>0</v>
      </c>
      <c r="AB5523">
        <v>0</v>
      </c>
      <c r="AC5523">
        <v>0</v>
      </c>
      <c r="AD5523">
        <v>0</v>
      </c>
    </row>
    <row r="5524" spans="1:33" x14ac:dyDescent="0.2">
      <c r="A5524" s="58"/>
      <c r="B5524">
        <v>28</v>
      </c>
      <c r="C5524">
        <v>0</v>
      </c>
      <c r="D5524">
        <v>0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0</v>
      </c>
      <c r="L5524">
        <v>0</v>
      </c>
      <c r="M5524">
        <v>0</v>
      </c>
      <c r="N5524">
        <v>0</v>
      </c>
      <c r="O5524">
        <v>0</v>
      </c>
      <c r="P5524">
        <v>0</v>
      </c>
      <c r="Q5524">
        <v>0</v>
      </c>
      <c r="R5524">
        <v>0</v>
      </c>
      <c r="S5524">
        <v>0</v>
      </c>
      <c r="T5524">
        <v>0</v>
      </c>
      <c r="U5524">
        <v>0</v>
      </c>
      <c r="V5524">
        <v>0</v>
      </c>
      <c r="W5524">
        <v>0</v>
      </c>
      <c r="X5524">
        <v>0</v>
      </c>
      <c r="Y5524">
        <v>0</v>
      </c>
      <c r="Z5524">
        <v>0</v>
      </c>
      <c r="AA5524">
        <v>0</v>
      </c>
      <c r="AB5524">
        <v>0</v>
      </c>
      <c r="AC5524">
        <v>0</v>
      </c>
      <c r="AD5524">
        <v>0</v>
      </c>
    </row>
    <row r="5525" spans="1:33" x14ac:dyDescent="0.2">
      <c r="A5525" s="58"/>
    </row>
    <row r="5526" spans="1:33" x14ac:dyDescent="0.2">
      <c r="A5526" s="58">
        <v>185</v>
      </c>
      <c r="C5526">
        <v>1</v>
      </c>
      <c r="D5526">
        <v>2</v>
      </c>
      <c r="E5526">
        <v>3</v>
      </c>
      <c r="F5526">
        <v>4</v>
      </c>
      <c r="G5526">
        <v>5</v>
      </c>
      <c r="H5526">
        <v>6</v>
      </c>
      <c r="I5526">
        <v>7</v>
      </c>
      <c r="J5526">
        <v>8</v>
      </c>
      <c r="K5526">
        <v>9</v>
      </c>
      <c r="L5526">
        <v>10</v>
      </c>
      <c r="M5526">
        <v>11</v>
      </c>
      <c r="N5526">
        <v>12</v>
      </c>
      <c r="O5526">
        <v>13</v>
      </c>
      <c r="P5526">
        <v>14</v>
      </c>
      <c r="Q5526">
        <v>15</v>
      </c>
      <c r="R5526">
        <v>16</v>
      </c>
      <c r="S5526">
        <v>17</v>
      </c>
      <c r="T5526">
        <v>18</v>
      </c>
      <c r="U5526">
        <v>19</v>
      </c>
      <c r="V5526">
        <v>20</v>
      </c>
      <c r="W5526">
        <v>21</v>
      </c>
      <c r="X5526">
        <v>22</v>
      </c>
      <c r="Y5526">
        <v>23</v>
      </c>
      <c r="Z5526">
        <v>24</v>
      </c>
      <c r="AA5526">
        <v>25</v>
      </c>
      <c r="AB5526">
        <v>26</v>
      </c>
      <c r="AC5526">
        <v>27</v>
      </c>
      <c r="AD5526">
        <v>28</v>
      </c>
    </row>
    <row r="5527" spans="1:33" x14ac:dyDescent="0.2">
      <c r="A5527" s="58"/>
      <c r="B5527">
        <v>1</v>
      </c>
      <c r="C5527">
        <v>0</v>
      </c>
      <c r="D5527">
        <v>0</v>
      </c>
      <c r="E5527">
        <v>0</v>
      </c>
      <c r="F5527">
        <v>0</v>
      </c>
      <c r="G5527">
        <v>0</v>
      </c>
      <c r="H5527">
        <v>0</v>
      </c>
      <c r="I5527">
        <v>0</v>
      </c>
      <c r="J5527">
        <v>0</v>
      </c>
      <c r="K5527">
        <v>0</v>
      </c>
      <c r="L5527">
        <v>0</v>
      </c>
      <c r="M5527">
        <v>0</v>
      </c>
      <c r="N5527">
        <v>0</v>
      </c>
      <c r="O5527">
        <v>0</v>
      </c>
      <c r="P5527">
        <v>0</v>
      </c>
      <c r="Q5527">
        <v>0</v>
      </c>
      <c r="R5527">
        <v>0</v>
      </c>
      <c r="S5527">
        <v>0</v>
      </c>
      <c r="T5527">
        <v>0</v>
      </c>
      <c r="U5527">
        <v>0</v>
      </c>
      <c r="V5527">
        <v>0</v>
      </c>
      <c r="W5527">
        <v>0</v>
      </c>
      <c r="X5527">
        <v>0</v>
      </c>
      <c r="Y5527">
        <v>0</v>
      </c>
      <c r="Z5527">
        <v>0</v>
      </c>
      <c r="AA5527">
        <v>0</v>
      </c>
      <c r="AB5527">
        <v>0</v>
      </c>
      <c r="AC5527">
        <v>0</v>
      </c>
      <c r="AD5527">
        <v>0</v>
      </c>
      <c r="AG5527">
        <v>5</v>
      </c>
    </row>
    <row r="5528" spans="1:33" x14ac:dyDescent="0.2">
      <c r="A5528" s="58"/>
      <c r="B5528">
        <v>2</v>
      </c>
      <c r="C5528">
        <v>0</v>
      </c>
      <c r="D5528">
        <v>0</v>
      </c>
      <c r="E5528">
        <v>0</v>
      </c>
      <c r="F5528">
        <v>0</v>
      </c>
      <c r="G5528">
        <v>0</v>
      </c>
      <c r="H5528">
        <v>0</v>
      </c>
      <c r="I5528">
        <v>0</v>
      </c>
      <c r="J5528">
        <v>0</v>
      </c>
      <c r="K5528">
        <v>0</v>
      </c>
      <c r="L5528">
        <v>0</v>
      </c>
      <c r="M5528">
        <v>0</v>
      </c>
      <c r="N5528">
        <v>0</v>
      </c>
      <c r="O5528">
        <v>0</v>
      </c>
      <c r="P5528">
        <v>0</v>
      </c>
      <c r="Q5528">
        <v>0</v>
      </c>
      <c r="R5528">
        <v>0</v>
      </c>
      <c r="S5528">
        <v>0</v>
      </c>
      <c r="T5528">
        <v>0</v>
      </c>
      <c r="U5528">
        <v>0</v>
      </c>
      <c r="V5528">
        <v>0</v>
      </c>
      <c r="W5528">
        <v>0</v>
      </c>
      <c r="X5528">
        <v>0</v>
      </c>
      <c r="Y5528">
        <v>0</v>
      </c>
      <c r="Z5528">
        <v>0</v>
      </c>
      <c r="AA5528">
        <v>0</v>
      </c>
      <c r="AB5528">
        <v>0</v>
      </c>
      <c r="AC5528">
        <v>0</v>
      </c>
      <c r="AD5528">
        <v>0</v>
      </c>
    </row>
    <row r="5529" spans="1:33" x14ac:dyDescent="0.2">
      <c r="A5529" s="58"/>
      <c r="B5529">
        <v>3</v>
      </c>
      <c r="C5529">
        <v>0</v>
      </c>
      <c r="D5529">
        <v>0</v>
      </c>
      <c r="E5529">
        <v>0</v>
      </c>
      <c r="F5529">
        <v>0</v>
      </c>
      <c r="G5529">
        <v>0</v>
      </c>
      <c r="H5529">
        <v>0</v>
      </c>
      <c r="I5529">
        <v>0</v>
      </c>
      <c r="J5529">
        <v>0</v>
      </c>
      <c r="K5529">
        <v>0</v>
      </c>
      <c r="L5529">
        <v>0</v>
      </c>
      <c r="M5529">
        <v>0</v>
      </c>
      <c r="N5529">
        <v>0</v>
      </c>
      <c r="O5529">
        <v>0</v>
      </c>
      <c r="P5529">
        <v>0</v>
      </c>
      <c r="Q5529">
        <v>0</v>
      </c>
      <c r="R5529">
        <v>0</v>
      </c>
      <c r="S5529">
        <v>0</v>
      </c>
      <c r="T5529">
        <v>0</v>
      </c>
      <c r="U5529">
        <v>0</v>
      </c>
      <c r="V5529">
        <v>0</v>
      </c>
      <c r="W5529">
        <v>0</v>
      </c>
      <c r="X5529">
        <v>0</v>
      </c>
      <c r="Y5529">
        <v>0</v>
      </c>
      <c r="Z5529">
        <v>0</v>
      </c>
      <c r="AA5529">
        <v>0</v>
      </c>
      <c r="AB5529">
        <v>0</v>
      </c>
      <c r="AC5529">
        <v>0</v>
      </c>
      <c r="AD5529">
        <v>0</v>
      </c>
    </row>
    <row r="5530" spans="1:33" x14ac:dyDescent="0.2">
      <c r="A5530" s="58"/>
      <c r="B5530">
        <v>4</v>
      </c>
      <c r="C5530">
        <v>0</v>
      </c>
      <c r="D5530">
        <v>0</v>
      </c>
      <c r="E5530">
        <v>0</v>
      </c>
      <c r="F5530">
        <v>0</v>
      </c>
      <c r="G5530">
        <v>0</v>
      </c>
      <c r="H5530">
        <v>0</v>
      </c>
      <c r="I5530">
        <v>0</v>
      </c>
      <c r="J5530">
        <v>0</v>
      </c>
      <c r="K5530">
        <v>0</v>
      </c>
      <c r="L5530">
        <v>0</v>
      </c>
      <c r="M5530">
        <v>0</v>
      </c>
      <c r="N5530">
        <v>0</v>
      </c>
      <c r="O5530">
        <v>0</v>
      </c>
      <c r="P5530">
        <v>0</v>
      </c>
      <c r="Q5530">
        <v>0</v>
      </c>
      <c r="R5530">
        <v>0</v>
      </c>
      <c r="S5530">
        <v>0</v>
      </c>
      <c r="T5530">
        <v>0</v>
      </c>
      <c r="U5530">
        <v>0</v>
      </c>
      <c r="V5530">
        <v>0</v>
      </c>
      <c r="W5530">
        <v>0</v>
      </c>
      <c r="X5530">
        <v>0</v>
      </c>
      <c r="Y5530">
        <v>0</v>
      </c>
      <c r="Z5530">
        <v>0</v>
      </c>
      <c r="AA5530">
        <v>0</v>
      </c>
      <c r="AB5530">
        <v>0</v>
      </c>
      <c r="AC5530">
        <v>0</v>
      </c>
      <c r="AD5530">
        <v>0</v>
      </c>
    </row>
    <row r="5531" spans="1:33" x14ac:dyDescent="0.2">
      <c r="A5531" s="58"/>
      <c r="B5531">
        <v>5</v>
      </c>
      <c r="C5531">
        <v>0</v>
      </c>
      <c r="D5531">
        <v>0</v>
      </c>
      <c r="E5531">
        <v>0</v>
      </c>
      <c r="F5531">
        <v>0</v>
      </c>
      <c r="G5531">
        <v>0</v>
      </c>
      <c r="H5531">
        <v>0</v>
      </c>
      <c r="I5531">
        <v>0</v>
      </c>
      <c r="J5531">
        <v>0</v>
      </c>
      <c r="K5531">
        <v>0</v>
      </c>
      <c r="L5531">
        <v>0</v>
      </c>
      <c r="M5531">
        <v>0</v>
      </c>
      <c r="N5531">
        <v>0</v>
      </c>
      <c r="O5531">
        <v>0</v>
      </c>
      <c r="P5531">
        <v>0</v>
      </c>
      <c r="Q5531">
        <v>0</v>
      </c>
      <c r="R5531">
        <v>0</v>
      </c>
      <c r="S5531">
        <v>0</v>
      </c>
      <c r="T5531">
        <v>0</v>
      </c>
      <c r="U5531">
        <v>0</v>
      </c>
      <c r="V5531">
        <v>0</v>
      </c>
      <c r="W5531">
        <v>0</v>
      </c>
      <c r="X5531">
        <v>0</v>
      </c>
      <c r="Y5531">
        <v>0</v>
      </c>
      <c r="Z5531">
        <v>0</v>
      </c>
      <c r="AA5531">
        <v>0</v>
      </c>
      <c r="AB5531">
        <v>0</v>
      </c>
      <c r="AC5531">
        <v>0</v>
      </c>
      <c r="AD5531">
        <v>0</v>
      </c>
    </row>
    <row r="5532" spans="1:33" x14ac:dyDescent="0.2">
      <c r="A5532" s="58"/>
      <c r="B5532">
        <v>6</v>
      </c>
      <c r="C5532">
        <v>0</v>
      </c>
      <c r="D5532">
        <v>0</v>
      </c>
      <c r="E5532">
        <v>0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0</v>
      </c>
      <c r="L5532">
        <v>0</v>
      </c>
      <c r="M5532">
        <v>0</v>
      </c>
      <c r="N5532">
        <v>0</v>
      </c>
      <c r="O5532">
        <v>0</v>
      </c>
      <c r="P5532">
        <v>0</v>
      </c>
      <c r="Q5532">
        <v>0</v>
      </c>
      <c r="R5532">
        <v>0</v>
      </c>
      <c r="S5532">
        <v>0</v>
      </c>
      <c r="T5532">
        <v>0</v>
      </c>
      <c r="U5532">
        <v>0</v>
      </c>
      <c r="V5532">
        <v>0</v>
      </c>
      <c r="W5532">
        <v>0</v>
      </c>
      <c r="X5532">
        <v>0</v>
      </c>
      <c r="Y5532">
        <v>0</v>
      </c>
      <c r="Z5532">
        <v>0</v>
      </c>
      <c r="AA5532">
        <v>0</v>
      </c>
      <c r="AB5532">
        <v>0</v>
      </c>
      <c r="AC5532">
        <v>0</v>
      </c>
      <c r="AD5532">
        <v>0</v>
      </c>
    </row>
    <row r="5533" spans="1:33" x14ac:dyDescent="0.2">
      <c r="A5533" s="58"/>
      <c r="B5533">
        <v>7</v>
      </c>
      <c r="C5533">
        <v>0</v>
      </c>
      <c r="D5533">
        <v>0</v>
      </c>
      <c r="E5533">
        <v>0</v>
      </c>
      <c r="F5533">
        <v>0</v>
      </c>
      <c r="G5533">
        <v>0</v>
      </c>
      <c r="H5533">
        <v>0</v>
      </c>
      <c r="I5533">
        <v>0</v>
      </c>
      <c r="J5533">
        <v>0</v>
      </c>
      <c r="K5533">
        <v>0</v>
      </c>
      <c r="L5533">
        <v>0</v>
      </c>
      <c r="M5533">
        <v>0</v>
      </c>
      <c r="N5533">
        <v>0</v>
      </c>
      <c r="O5533">
        <v>0</v>
      </c>
      <c r="P5533">
        <v>0</v>
      </c>
      <c r="Q5533">
        <v>0</v>
      </c>
      <c r="R5533">
        <v>0</v>
      </c>
      <c r="S5533">
        <v>0</v>
      </c>
      <c r="T5533">
        <v>0</v>
      </c>
      <c r="U5533">
        <v>0</v>
      </c>
      <c r="V5533">
        <v>0</v>
      </c>
      <c r="W5533">
        <v>0</v>
      </c>
      <c r="X5533">
        <v>0</v>
      </c>
      <c r="Y5533">
        <v>0</v>
      </c>
      <c r="Z5533">
        <v>0</v>
      </c>
      <c r="AA5533">
        <v>0</v>
      </c>
      <c r="AB5533">
        <v>0</v>
      </c>
      <c r="AC5533">
        <v>0</v>
      </c>
      <c r="AD5533">
        <v>0</v>
      </c>
    </row>
    <row r="5534" spans="1:33" x14ac:dyDescent="0.2">
      <c r="A5534" s="58"/>
      <c r="B5534">
        <v>8</v>
      </c>
      <c r="C5534">
        <v>0</v>
      </c>
      <c r="D5534">
        <v>0</v>
      </c>
      <c r="E5534">
        <v>0</v>
      </c>
      <c r="F5534">
        <v>0</v>
      </c>
      <c r="G5534">
        <v>0</v>
      </c>
      <c r="H5534">
        <v>0</v>
      </c>
      <c r="I5534">
        <v>0</v>
      </c>
      <c r="J5534">
        <v>0</v>
      </c>
      <c r="K5534">
        <v>0</v>
      </c>
      <c r="L5534">
        <v>0</v>
      </c>
      <c r="M5534">
        <v>0</v>
      </c>
      <c r="N5534">
        <v>0</v>
      </c>
      <c r="O5534">
        <v>0</v>
      </c>
      <c r="P5534">
        <v>0</v>
      </c>
      <c r="Q5534">
        <v>0</v>
      </c>
      <c r="R5534">
        <v>0</v>
      </c>
      <c r="S5534">
        <v>0</v>
      </c>
      <c r="T5534">
        <v>0</v>
      </c>
      <c r="U5534">
        <v>0</v>
      </c>
      <c r="V5534">
        <v>0</v>
      </c>
      <c r="W5534">
        <v>0</v>
      </c>
      <c r="X5534">
        <v>0</v>
      </c>
      <c r="Y5534">
        <v>0</v>
      </c>
      <c r="Z5534">
        <v>0</v>
      </c>
      <c r="AA5534">
        <v>0</v>
      </c>
      <c r="AB5534">
        <v>0</v>
      </c>
      <c r="AC5534">
        <v>0</v>
      </c>
      <c r="AD5534">
        <v>0</v>
      </c>
    </row>
    <row r="5535" spans="1:33" x14ac:dyDescent="0.2">
      <c r="A5535" s="58"/>
      <c r="B5535">
        <v>9</v>
      </c>
      <c r="C5535">
        <v>0</v>
      </c>
      <c r="D5535">
        <v>0</v>
      </c>
      <c r="E5535">
        <v>0</v>
      </c>
      <c r="F5535">
        <v>0</v>
      </c>
      <c r="G5535">
        <v>0</v>
      </c>
      <c r="H5535">
        <v>0</v>
      </c>
      <c r="I5535">
        <v>0</v>
      </c>
      <c r="J5535">
        <v>0</v>
      </c>
      <c r="K5535">
        <v>0</v>
      </c>
      <c r="L5535">
        <v>0</v>
      </c>
      <c r="M5535">
        <v>0</v>
      </c>
      <c r="N5535">
        <v>0</v>
      </c>
      <c r="O5535">
        <v>0</v>
      </c>
      <c r="P5535">
        <v>0</v>
      </c>
      <c r="Q5535">
        <v>0</v>
      </c>
      <c r="R5535">
        <v>0</v>
      </c>
      <c r="S5535">
        <v>0</v>
      </c>
      <c r="T5535">
        <v>0</v>
      </c>
      <c r="U5535">
        <v>0</v>
      </c>
      <c r="V5535">
        <v>0</v>
      </c>
      <c r="W5535">
        <v>0</v>
      </c>
      <c r="X5535">
        <v>0</v>
      </c>
      <c r="Y5535">
        <v>0</v>
      </c>
      <c r="Z5535">
        <v>0</v>
      </c>
      <c r="AA5535">
        <v>0</v>
      </c>
      <c r="AB5535">
        <v>0</v>
      </c>
      <c r="AC5535">
        <v>0</v>
      </c>
      <c r="AD5535">
        <v>0</v>
      </c>
    </row>
    <row r="5536" spans="1:33" x14ac:dyDescent="0.2">
      <c r="A5536" s="58"/>
      <c r="B5536">
        <v>10</v>
      </c>
      <c r="C5536">
        <v>0</v>
      </c>
      <c r="D5536">
        <v>0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0</v>
      </c>
      <c r="L5536">
        <v>0</v>
      </c>
      <c r="M5536">
        <v>0</v>
      </c>
      <c r="N5536">
        <v>0</v>
      </c>
      <c r="O5536">
        <v>97</v>
      </c>
      <c r="P5536">
        <v>223</v>
      </c>
      <c r="Q5536">
        <v>71</v>
      </c>
      <c r="R5536">
        <v>4</v>
      </c>
      <c r="S5536">
        <v>12</v>
      </c>
      <c r="T5536">
        <v>16</v>
      </c>
      <c r="U5536">
        <v>66</v>
      </c>
      <c r="V5536">
        <v>98</v>
      </c>
      <c r="W5536">
        <v>127</v>
      </c>
      <c r="X5536">
        <v>171</v>
      </c>
      <c r="Y5536">
        <v>208</v>
      </c>
      <c r="Z5536">
        <v>223</v>
      </c>
      <c r="AA5536">
        <v>223</v>
      </c>
      <c r="AB5536">
        <v>177</v>
      </c>
      <c r="AC5536">
        <v>0</v>
      </c>
      <c r="AD5536">
        <v>0</v>
      </c>
    </row>
    <row r="5537" spans="1:30" x14ac:dyDescent="0.2">
      <c r="A5537" s="58"/>
      <c r="B5537">
        <v>11</v>
      </c>
      <c r="C5537">
        <v>0</v>
      </c>
      <c r="D5537">
        <v>0</v>
      </c>
      <c r="E5537">
        <v>0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0</v>
      </c>
      <c r="L5537">
        <v>0</v>
      </c>
      <c r="M5537">
        <v>0</v>
      </c>
      <c r="N5537">
        <v>42</v>
      </c>
      <c r="O5537">
        <v>247</v>
      </c>
      <c r="P5537">
        <v>254</v>
      </c>
      <c r="Q5537">
        <v>217</v>
      </c>
      <c r="R5537">
        <v>216</v>
      </c>
      <c r="S5537">
        <v>251</v>
      </c>
      <c r="T5537">
        <v>254</v>
      </c>
      <c r="U5537">
        <v>254</v>
      </c>
      <c r="V5537">
        <v>252</v>
      </c>
      <c r="W5537">
        <v>219</v>
      </c>
      <c r="X5537">
        <v>190</v>
      </c>
      <c r="Y5537">
        <v>139</v>
      </c>
      <c r="Z5537">
        <v>92</v>
      </c>
      <c r="AA5537">
        <v>47</v>
      </c>
      <c r="AB5537">
        <v>31</v>
      </c>
      <c r="AC5537">
        <v>0</v>
      </c>
      <c r="AD5537">
        <v>0</v>
      </c>
    </row>
    <row r="5538" spans="1:30" x14ac:dyDescent="0.2">
      <c r="A5538" s="58"/>
      <c r="B5538">
        <v>12</v>
      </c>
      <c r="C5538">
        <v>0</v>
      </c>
      <c r="D5538">
        <v>0</v>
      </c>
      <c r="E5538">
        <v>0</v>
      </c>
      <c r="F5538">
        <v>0</v>
      </c>
      <c r="G5538">
        <v>0</v>
      </c>
      <c r="H5538">
        <v>0</v>
      </c>
      <c r="I5538">
        <v>0</v>
      </c>
      <c r="J5538">
        <v>0</v>
      </c>
      <c r="K5538">
        <v>0</v>
      </c>
      <c r="L5538">
        <v>0</v>
      </c>
      <c r="M5538">
        <v>29</v>
      </c>
      <c r="N5538">
        <v>239</v>
      </c>
      <c r="O5538">
        <v>254</v>
      </c>
      <c r="P5538">
        <v>254</v>
      </c>
      <c r="Q5538">
        <v>217</v>
      </c>
      <c r="R5538">
        <v>188</v>
      </c>
      <c r="S5538">
        <v>152</v>
      </c>
      <c r="T5538">
        <v>118</v>
      </c>
      <c r="U5538">
        <v>89</v>
      </c>
      <c r="V5538">
        <v>29</v>
      </c>
      <c r="W5538">
        <v>0</v>
      </c>
      <c r="X5538">
        <v>0</v>
      </c>
      <c r="Y5538">
        <v>0</v>
      </c>
      <c r="Z5538">
        <v>0</v>
      </c>
      <c r="AA5538">
        <v>0</v>
      </c>
      <c r="AB5538">
        <v>0</v>
      </c>
      <c r="AC5538">
        <v>0</v>
      </c>
      <c r="AD5538">
        <v>0</v>
      </c>
    </row>
    <row r="5539" spans="1:30" x14ac:dyDescent="0.2">
      <c r="A5539" s="58"/>
      <c r="B5539">
        <v>13</v>
      </c>
      <c r="C5539">
        <v>0</v>
      </c>
      <c r="D5539">
        <v>0</v>
      </c>
      <c r="E5539">
        <v>0</v>
      </c>
      <c r="F5539">
        <v>0</v>
      </c>
      <c r="G5539">
        <v>0</v>
      </c>
      <c r="H5539">
        <v>0</v>
      </c>
      <c r="I5539">
        <v>0</v>
      </c>
      <c r="J5539">
        <v>0</v>
      </c>
      <c r="K5539">
        <v>0</v>
      </c>
      <c r="L5539">
        <v>32</v>
      </c>
      <c r="M5539">
        <v>208</v>
      </c>
      <c r="N5539">
        <v>254</v>
      </c>
      <c r="O5539">
        <v>125</v>
      </c>
      <c r="P5539">
        <v>3</v>
      </c>
      <c r="Q5539">
        <v>1</v>
      </c>
      <c r="R5539">
        <v>0</v>
      </c>
      <c r="S5539">
        <v>0</v>
      </c>
      <c r="T5539">
        <v>0</v>
      </c>
      <c r="U5539">
        <v>0</v>
      </c>
      <c r="V5539">
        <v>0</v>
      </c>
      <c r="W5539">
        <v>0</v>
      </c>
      <c r="X5539">
        <v>0</v>
      </c>
      <c r="Y5539">
        <v>0</v>
      </c>
      <c r="Z5539">
        <v>0</v>
      </c>
      <c r="AA5539">
        <v>0</v>
      </c>
      <c r="AB5539">
        <v>0</v>
      </c>
      <c r="AC5539">
        <v>0</v>
      </c>
      <c r="AD5539">
        <v>0</v>
      </c>
    </row>
    <row r="5540" spans="1:30" x14ac:dyDescent="0.2">
      <c r="A5540" s="58"/>
      <c r="B5540">
        <v>14</v>
      </c>
      <c r="C5540">
        <v>0</v>
      </c>
      <c r="D5540">
        <v>0</v>
      </c>
      <c r="E5540">
        <v>0</v>
      </c>
      <c r="F5540">
        <v>0</v>
      </c>
      <c r="G5540">
        <v>0</v>
      </c>
      <c r="H5540">
        <v>0</v>
      </c>
      <c r="I5540">
        <v>0</v>
      </c>
      <c r="J5540">
        <v>0</v>
      </c>
      <c r="K5540">
        <v>4</v>
      </c>
      <c r="L5540">
        <v>206</v>
      </c>
      <c r="M5540">
        <v>254</v>
      </c>
      <c r="N5540">
        <v>185</v>
      </c>
      <c r="O5540">
        <v>37</v>
      </c>
      <c r="P5540">
        <v>1</v>
      </c>
      <c r="Q5540">
        <v>0</v>
      </c>
      <c r="R5540">
        <v>0</v>
      </c>
      <c r="S5540">
        <v>0</v>
      </c>
      <c r="T5540">
        <v>0</v>
      </c>
      <c r="U5540">
        <v>0</v>
      </c>
      <c r="V5540">
        <v>0</v>
      </c>
      <c r="W5540">
        <v>0</v>
      </c>
      <c r="X5540">
        <v>0</v>
      </c>
      <c r="Y5540">
        <v>0</v>
      </c>
      <c r="Z5540">
        <v>0</v>
      </c>
      <c r="AA5540">
        <v>0</v>
      </c>
      <c r="AB5540">
        <v>0</v>
      </c>
      <c r="AC5540">
        <v>0</v>
      </c>
      <c r="AD5540">
        <v>0</v>
      </c>
    </row>
    <row r="5541" spans="1:30" x14ac:dyDescent="0.2">
      <c r="A5541" s="58"/>
      <c r="B5541">
        <v>15</v>
      </c>
      <c r="C5541">
        <v>0</v>
      </c>
      <c r="D5541">
        <v>0</v>
      </c>
      <c r="E5541">
        <v>0</v>
      </c>
      <c r="F5541">
        <v>0</v>
      </c>
      <c r="G5541">
        <v>0</v>
      </c>
      <c r="H5541">
        <v>0</v>
      </c>
      <c r="I5541">
        <v>0</v>
      </c>
      <c r="J5541">
        <v>0</v>
      </c>
      <c r="K5541">
        <v>117</v>
      </c>
      <c r="L5541">
        <v>255</v>
      </c>
      <c r="M5541">
        <v>254</v>
      </c>
      <c r="N5541">
        <v>254</v>
      </c>
      <c r="O5541">
        <v>254</v>
      </c>
      <c r="P5541">
        <v>206</v>
      </c>
      <c r="Q5541">
        <v>120</v>
      </c>
      <c r="R5541">
        <v>2</v>
      </c>
      <c r="S5541">
        <v>0</v>
      </c>
      <c r="T5541">
        <v>0</v>
      </c>
      <c r="U5541">
        <v>0</v>
      </c>
      <c r="V5541">
        <v>0</v>
      </c>
      <c r="W5541">
        <v>0</v>
      </c>
      <c r="X5541">
        <v>0</v>
      </c>
      <c r="Y5541">
        <v>0</v>
      </c>
      <c r="Z5541">
        <v>0</v>
      </c>
      <c r="AA5541">
        <v>0</v>
      </c>
      <c r="AB5541">
        <v>0</v>
      </c>
      <c r="AC5541">
        <v>0</v>
      </c>
      <c r="AD5541">
        <v>0</v>
      </c>
    </row>
    <row r="5542" spans="1:30" x14ac:dyDescent="0.2">
      <c r="A5542" s="58"/>
      <c r="B5542">
        <v>16</v>
      </c>
      <c r="C5542">
        <v>0</v>
      </c>
      <c r="D5542">
        <v>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37</v>
      </c>
      <c r="L5542">
        <v>168</v>
      </c>
      <c r="M5542">
        <v>137</v>
      </c>
      <c r="N5542">
        <v>121</v>
      </c>
      <c r="O5542">
        <v>99</v>
      </c>
      <c r="P5542">
        <v>150</v>
      </c>
      <c r="Q5542">
        <v>237</v>
      </c>
      <c r="R5542">
        <v>147</v>
      </c>
      <c r="S5542">
        <v>6</v>
      </c>
      <c r="T5542">
        <v>0</v>
      </c>
      <c r="U5542">
        <v>0</v>
      </c>
      <c r="V5542">
        <v>0</v>
      </c>
      <c r="W5542">
        <v>0</v>
      </c>
      <c r="X5542">
        <v>0</v>
      </c>
      <c r="Y5542">
        <v>0</v>
      </c>
      <c r="Z5542">
        <v>0</v>
      </c>
      <c r="AA5542">
        <v>0</v>
      </c>
      <c r="AB5542">
        <v>0</v>
      </c>
      <c r="AC5542">
        <v>0</v>
      </c>
      <c r="AD5542">
        <v>0</v>
      </c>
    </row>
    <row r="5543" spans="1:30" x14ac:dyDescent="0.2">
      <c r="A5543" s="58"/>
      <c r="B5543">
        <v>17</v>
      </c>
      <c r="C5543">
        <v>0</v>
      </c>
      <c r="D5543">
        <v>0</v>
      </c>
      <c r="E5543">
        <v>0</v>
      </c>
      <c r="F5543">
        <v>0</v>
      </c>
      <c r="G5543">
        <v>0</v>
      </c>
      <c r="H5543">
        <v>0</v>
      </c>
      <c r="I5543">
        <v>0</v>
      </c>
      <c r="J5543">
        <v>0</v>
      </c>
      <c r="K5543">
        <v>0</v>
      </c>
      <c r="L5543">
        <v>0</v>
      </c>
      <c r="M5543">
        <v>0</v>
      </c>
      <c r="N5543">
        <v>0</v>
      </c>
      <c r="O5543">
        <v>0</v>
      </c>
      <c r="P5543">
        <v>0</v>
      </c>
      <c r="Q5543">
        <v>146</v>
      </c>
      <c r="R5543">
        <v>246</v>
      </c>
      <c r="S5543">
        <v>18</v>
      </c>
      <c r="T5543">
        <v>0</v>
      </c>
      <c r="U5543">
        <v>0</v>
      </c>
      <c r="V5543">
        <v>0</v>
      </c>
      <c r="W5543">
        <v>0</v>
      </c>
      <c r="X5543">
        <v>0</v>
      </c>
      <c r="Y5543">
        <v>0</v>
      </c>
      <c r="Z5543">
        <v>0</v>
      </c>
      <c r="AA5543">
        <v>0</v>
      </c>
      <c r="AB5543">
        <v>0</v>
      </c>
      <c r="AC5543">
        <v>0</v>
      </c>
      <c r="AD5543">
        <v>0</v>
      </c>
    </row>
    <row r="5544" spans="1:30" x14ac:dyDescent="0.2">
      <c r="A5544" s="58"/>
      <c r="B5544">
        <v>18</v>
      </c>
      <c r="C5544">
        <v>0</v>
      </c>
      <c r="D5544">
        <v>0</v>
      </c>
      <c r="E5544">
        <v>0</v>
      </c>
      <c r="F5544">
        <v>0</v>
      </c>
      <c r="G5544">
        <v>0</v>
      </c>
      <c r="H5544">
        <v>0</v>
      </c>
      <c r="I5544">
        <v>22</v>
      </c>
      <c r="J5544">
        <v>48</v>
      </c>
      <c r="K5544">
        <v>1</v>
      </c>
      <c r="L5544">
        <v>0</v>
      </c>
      <c r="M5544">
        <v>0</v>
      </c>
      <c r="N5544">
        <v>0</v>
      </c>
      <c r="O5544">
        <v>0</v>
      </c>
      <c r="P5544">
        <v>0</v>
      </c>
      <c r="Q5544">
        <v>151</v>
      </c>
      <c r="R5544">
        <v>254</v>
      </c>
      <c r="S5544">
        <v>37</v>
      </c>
      <c r="T5544">
        <v>0</v>
      </c>
      <c r="U5544">
        <v>0</v>
      </c>
      <c r="V5544">
        <v>0</v>
      </c>
      <c r="W5544">
        <v>0</v>
      </c>
      <c r="X5544">
        <v>0</v>
      </c>
      <c r="Y5544">
        <v>0</v>
      </c>
      <c r="Z5544">
        <v>0</v>
      </c>
      <c r="AA5544">
        <v>0</v>
      </c>
      <c r="AB5544">
        <v>0</v>
      </c>
      <c r="AC5544">
        <v>0</v>
      </c>
      <c r="AD5544">
        <v>0</v>
      </c>
    </row>
    <row r="5545" spans="1:30" x14ac:dyDescent="0.2">
      <c r="A5545" s="58"/>
      <c r="B5545">
        <v>19</v>
      </c>
      <c r="C5545">
        <v>0</v>
      </c>
      <c r="D5545">
        <v>0</v>
      </c>
      <c r="E5545">
        <v>0</v>
      </c>
      <c r="F5545">
        <v>0</v>
      </c>
      <c r="G5545">
        <v>0</v>
      </c>
      <c r="H5545">
        <v>0</v>
      </c>
      <c r="I5545">
        <v>162</v>
      </c>
      <c r="J5545">
        <v>254</v>
      </c>
      <c r="K5545">
        <v>93</v>
      </c>
      <c r="L5545">
        <v>5</v>
      </c>
      <c r="M5545">
        <v>0</v>
      </c>
      <c r="N5545">
        <v>0</v>
      </c>
      <c r="O5545">
        <v>10</v>
      </c>
      <c r="P5545">
        <v>138</v>
      </c>
      <c r="Q5545">
        <v>253</v>
      </c>
      <c r="R5545">
        <v>176</v>
      </c>
      <c r="S5545">
        <v>0</v>
      </c>
      <c r="T5545">
        <v>0</v>
      </c>
      <c r="U5545">
        <v>0</v>
      </c>
      <c r="V5545">
        <v>0</v>
      </c>
      <c r="W5545">
        <v>0</v>
      </c>
      <c r="X5545">
        <v>0</v>
      </c>
      <c r="Y5545">
        <v>0</v>
      </c>
      <c r="Z5545">
        <v>0</v>
      </c>
      <c r="AA5545">
        <v>0</v>
      </c>
      <c r="AB5545">
        <v>0</v>
      </c>
      <c r="AC5545">
        <v>0</v>
      </c>
      <c r="AD5545">
        <v>0</v>
      </c>
    </row>
    <row r="5546" spans="1:30" x14ac:dyDescent="0.2">
      <c r="A5546" s="58"/>
      <c r="B5546">
        <v>20</v>
      </c>
      <c r="C5546">
        <v>0</v>
      </c>
      <c r="D5546">
        <v>0</v>
      </c>
      <c r="E5546">
        <v>0</v>
      </c>
      <c r="F5546">
        <v>0</v>
      </c>
      <c r="G5546">
        <v>0</v>
      </c>
      <c r="H5546">
        <v>0</v>
      </c>
      <c r="I5546">
        <v>43</v>
      </c>
      <c r="J5546">
        <v>196</v>
      </c>
      <c r="K5546">
        <v>254</v>
      </c>
      <c r="L5546">
        <v>235</v>
      </c>
      <c r="M5546">
        <v>197</v>
      </c>
      <c r="N5546">
        <v>197</v>
      </c>
      <c r="O5546">
        <v>241</v>
      </c>
      <c r="P5546">
        <v>254</v>
      </c>
      <c r="Q5546">
        <v>197</v>
      </c>
      <c r="R5546">
        <v>10</v>
      </c>
      <c r="S5546">
        <v>0</v>
      </c>
      <c r="T5546">
        <v>0</v>
      </c>
      <c r="U5546">
        <v>0</v>
      </c>
      <c r="V5546">
        <v>0</v>
      </c>
      <c r="W5546">
        <v>0</v>
      </c>
      <c r="X5546">
        <v>0</v>
      </c>
      <c r="Y5546">
        <v>0</v>
      </c>
      <c r="Z5546">
        <v>0</v>
      </c>
      <c r="AA5546">
        <v>0</v>
      </c>
      <c r="AB5546">
        <v>0</v>
      </c>
      <c r="AC5546">
        <v>0</v>
      </c>
      <c r="AD5546">
        <v>0</v>
      </c>
    </row>
    <row r="5547" spans="1:30" x14ac:dyDescent="0.2">
      <c r="A5547" s="58"/>
      <c r="B5547">
        <v>21</v>
      </c>
      <c r="C5547">
        <v>0</v>
      </c>
      <c r="D5547">
        <v>0</v>
      </c>
      <c r="E5547">
        <v>0</v>
      </c>
      <c r="F5547">
        <v>0</v>
      </c>
      <c r="G5547">
        <v>0</v>
      </c>
      <c r="H5547">
        <v>0</v>
      </c>
      <c r="I5547">
        <v>0</v>
      </c>
      <c r="J5547">
        <v>2</v>
      </c>
      <c r="K5547">
        <v>80</v>
      </c>
      <c r="L5547">
        <v>155</v>
      </c>
      <c r="M5547">
        <v>206</v>
      </c>
      <c r="N5547">
        <v>223</v>
      </c>
      <c r="O5547">
        <v>180</v>
      </c>
      <c r="P5547">
        <v>121</v>
      </c>
      <c r="Q5547">
        <v>8</v>
      </c>
      <c r="R5547">
        <v>0</v>
      </c>
      <c r="S5547">
        <v>0</v>
      </c>
      <c r="T5547">
        <v>0</v>
      </c>
      <c r="U5547">
        <v>0</v>
      </c>
      <c r="V5547">
        <v>0</v>
      </c>
      <c r="W5547">
        <v>0</v>
      </c>
      <c r="X5547">
        <v>0</v>
      </c>
      <c r="Y5547">
        <v>0</v>
      </c>
      <c r="Z5547">
        <v>0</v>
      </c>
      <c r="AA5547">
        <v>0</v>
      </c>
      <c r="AB5547">
        <v>0</v>
      </c>
      <c r="AC5547">
        <v>0</v>
      </c>
      <c r="AD5547">
        <v>0</v>
      </c>
    </row>
    <row r="5548" spans="1:30" x14ac:dyDescent="0.2">
      <c r="A5548" s="58"/>
      <c r="B5548">
        <v>22</v>
      </c>
      <c r="C5548">
        <v>0</v>
      </c>
      <c r="D5548">
        <v>0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0</v>
      </c>
      <c r="K5548">
        <v>0</v>
      </c>
      <c r="L5548">
        <v>0</v>
      </c>
      <c r="M5548">
        <v>0</v>
      </c>
      <c r="N5548">
        <v>0</v>
      </c>
      <c r="O5548">
        <v>0</v>
      </c>
      <c r="P5548">
        <v>0</v>
      </c>
      <c r="Q5548">
        <v>0</v>
      </c>
      <c r="R5548">
        <v>0</v>
      </c>
      <c r="S5548">
        <v>0</v>
      </c>
      <c r="T5548">
        <v>0</v>
      </c>
      <c r="U5548">
        <v>0</v>
      </c>
      <c r="V5548">
        <v>0</v>
      </c>
      <c r="W5548">
        <v>0</v>
      </c>
      <c r="X5548">
        <v>0</v>
      </c>
      <c r="Y5548">
        <v>0</v>
      </c>
      <c r="Z5548">
        <v>0</v>
      </c>
      <c r="AA5548">
        <v>0</v>
      </c>
      <c r="AB5548">
        <v>0</v>
      </c>
      <c r="AC5548">
        <v>0</v>
      </c>
      <c r="AD5548">
        <v>0</v>
      </c>
    </row>
    <row r="5549" spans="1:30" x14ac:dyDescent="0.2">
      <c r="A5549" s="58"/>
      <c r="B5549">
        <v>23</v>
      </c>
      <c r="C5549">
        <v>0</v>
      </c>
      <c r="D5549">
        <v>0</v>
      </c>
      <c r="E5549">
        <v>0</v>
      </c>
      <c r="F5549">
        <v>0</v>
      </c>
      <c r="G5549">
        <v>0</v>
      </c>
      <c r="H5549">
        <v>0</v>
      </c>
      <c r="I5549">
        <v>0</v>
      </c>
      <c r="J5549">
        <v>0</v>
      </c>
      <c r="K5549">
        <v>0</v>
      </c>
      <c r="L5549">
        <v>0</v>
      </c>
      <c r="M5549">
        <v>0</v>
      </c>
      <c r="N5549">
        <v>0</v>
      </c>
      <c r="O5549">
        <v>0</v>
      </c>
      <c r="P5549">
        <v>0</v>
      </c>
      <c r="Q5549">
        <v>0</v>
      </c>
      <c r="R5549">
        <v>0</v>
      </c>
      <c r="S5549">
        <v>0</v>
      </c>
      <c r="T5549">
        <v>0</v>
      </c>
      <c r="U5549">
        <v>0</v>
      </c>
      <c r="V5549">
        <v>0</v>
      </c>
      <c r="W5549">
        <v>0</v>
      </c>
      <c r="X5549">
        <v>0</v>
      </c>
      <c r="Y5549">
        <v>0</v>
      </c>
      <c r="Z5549">
        <v>0</v>
      </c>
      <c r="AA5549">
        <v>0</v>
      </c>
      <c r="AB5549">
        <v>0</v>
      </c>
      <c r="AC5549">
        <v>0</v>
      </c>
      <c r="AD5549">
        <v>0</v>
      </c>
    </row>
    <row r="5550" spans="1:30" x14ac:dyDescent="0.2">
      <c r="A5550" s="58"/>
      <c r="B5550">
        <v>24</v>
      </c>
      <c r="C5550">
        <v>0</v>
      </c>
      <c r="D5550">
        <v>0</v>
      </c>
      <c r="E5550">
        <v>0</v>
      </c>
      <c r="F5550">
        <v>0</v>
      </c>
      <c r="G5550">
        <v>0</v>
      </c>
      <c r="H5550">
        <v>0</v>
      </c>
      <c r="I5550">
        <v>0</v>
      </c>
      <c r="J5550">
        <v>0</v>
      </c>
      <c r="K5550">
        <v>0</v>
      </c>
      <c r="L5550">
        <v>0</v>
      </c>
      <c r="M5550">
        <v>0</v>
      </c>
      <c r="N5550">
        <v>0</v>
      </c>
      <c r="O5550">
        <v>0</v>
      </c>
      <c r="P5550">
        <v>0</v>
      </c>
      <c r="Q5550">
        <v>0</v>
      </c>
      <c r="R5550">
        <v>0</v>
      </c>
      <c r="S5550">
        <v>0</v>
      </c>
      <c r="T5550">
        <v>0</v>
      </c>
      <c r="U5550">
        <v>0</v>
      </c>
      <c r="V5550">
        <v>0</v>
      </c>
      <c r="W5550">
        <v>0</v>
      </c>
      <c r="X5550">
        <v>0</v>
      </c>
      <c r="Y5550">
        <v>0</v>
      </c>
      <c r="Z5550">
        <v>0</v>
      </c>
      <c r="AA5550">
        <v>0</v>
      </c>
      <c r="AB5550">
        <v>0</v>
      </c>
      <c r="AC5550">
        <v>0</v>
      </c>
      <c r="AD5550">
        <v>0</v>
      </c>
    </row>
    <row r="5551" spans="1:30" x14ac:dyDescent="0.2">
      <c r="A5551" s="58"/>
      <c r="B5551">
        <v>25</v>
      </c>
      <c r="C5551">
        <v>0</v>
      </c>
      <c r="D5551">
        <v>0</v>
      </c>
      <c r="E5551">
        <v>0</v>
      </c>
      <c r="F5551">
        <v>0</v>
      </c>
      <c r="G5551">
        <v>0</v>
      </c>
      <c r="H5551">
        <v>0</v>
      </c>
      <c r="I5551">
        <v>0</v>
      </c>
      <c r="J5551">
        <v>0</v>
      </c>
      <c r="K5551">
        <v>0</v>
      </c>
      <c r="L5551">
        <v>0</v>
      </c>
      <c r="M5551">
        <v>0</v>
      </c>
      <c r="N5551">
        <v>0</v>
      </c>
      <c r="O5551">
        <v>0</v>
      </c>
      <c r="P5551">
        <v>0</v>
      </c>
      <c r="Q5551">
        <v>0</v>
      </c>
      <c r="R5551">
        <v>0</v>
      </c>
      <c r="S5551">
        <v>0</v>
      </c>
      <c r="T5551">
        <v>0</v>
      </c>
      <c r="U5551">
        <v>0</v>
      </c>
      <c r="V5551">
        <v>0</v>
      </c>
      <c r="W5551">
        <v>0</v>
      </c>
      <c r="X5551">
        <v>0</v>
      </c>
      <c r="Y5551">
        <v>0</v>
      </c>
      <c r="Z5551">
        <v>0</v>
      </c>
      <c r="AA5551">
        <v>0</v>
      </c>
      <c r="AB5551">
        <v>0</v>
      </c>
      <c r="AC5551">
        <v>0</v>
      </c>
      <c r="AD5551">
        <v>0</v>
      </c>
    </row>
    <row r="5552" spans="1:30" x14ac:dyDescent="0.2">
      <c r="A5552" s="58"/>
      <c r="B5552">
        <v>26</v>
      </c>
      <c r="C5552">
        <v>0</v>
      </c>
      <c r="D5552">
        <v>0</v>
      </c>
      <c r="E5552">
        <v>0</v>
      </c>
      <c r="F5552">
        <v>0</v>
      </c>
      <c r="G5552">
        <v>0</v>
      </c>
      <c r="H5552">
        <v>0</v>
      </c>
      <c r="I5552">
        <v>0</v>
      </c>
      <c r="J5552">
        <v>0</v>
      </c>
      <c r="K5552">
        <v>0</v>
      </c>
      <c r="L5552">
        <v>0</v>
      </c>
      <c r="M5552">
        <v>0</v>
      </c>
      <c r="N5552">
        <v>0</v>
      </c>
      <c r="O5552">
        <v>0</v>
      </c>
      <c r="P5552">
        <v>0</v>
      </c>
      <c r="Q5552">
        <v>0</v>
      </c>
      <c r="R5552">
        <v>0</v>
      </c>
      <c r="S5552">
        <v>0</v>
      </c>
      <c r="T5552">
        <v>0</v>
      </c>
      <c r="U5552">
        <v>0</v>
      </c>
      <c r="V5552">
        <v>0</v>
      </c>
      <c r="W5552">
        <v>0</v>
      </c>
      <c r="X5552">
        <v>0</v>
      </c>
      <c r="Y5552">
        <v>0</v>
      </c>
      <c r="Z5552">
        <v>0</v>
      </c>
      <c r="AA5552">
        <v>0</v>
      </c>
      <c r="AB5552">
        <v>0</v>
      </c>
      <c r="AC5552">
        <v>0</v>
      </c>
      <c r="AD5552">
        <v>0</v>
      </c>
    </row>
    <row r="5553" spans="1:33" x14ac:dyDescent="0.2">
      <c r="A5553" s="58"/>
      <c r="B5553">
        <v>27</v>
      </c>
      <c r="C5553">
        <v>0</v>
      </c>
      <c r="D5553">
        <v>0</v>
      </c>
      <c r="E5553">
        <v>0</v>
      </c>
      <c r="F5553">
        <v>0</v>
      </c>
      <c r="G5553">
        <v>0</v>
      </c>
      <c r="H5553">
        <v>0</v>
      </c>
      <c r="I5553">
        <v>0</v>
      </c>
      <c r="J5553">
        <v>0</v>
      </c>
      <c r="K5553">
        <v>0</v>
      </c>
      <c r="L5553">
        <v>0</v>
      </c>
      <c r="M5553">
        <v>0</v>
      </c>
      <c r="N5553">
        <v>0</v>
      </c>
      <c r="O5553">
        <v>0</v>
      </c>
      <c r="P5553">
        <v>0</v>
      </c>
      <c r="Q5553">
        <v>0</v>
      </c>
      <c r="R5553">
        <v>0</v>
      </c>
      <c r="S5553">
        <v>0</v>
      </c>
      <c r="T5553">
        <v>0</v>
      </c>
      <c r="U5553">
        <v>0</v>
      </c>
      <c r="V5553">
        <v>0</v>
      </c>
      <c r="W5553">
        <v>0</v>
      </c>
      <c r="X5553">
        <v>0</v>
      </c>
      <c r="Y5553">
        <v>0</v>
      </c>
      <c r="Z5553">
        <v>0</v>
      </c>
      <c r="AA5553">
        <v>0</v>
      </c>
      <c r="AB5553">
        <v>0</v>
      </c>
      <c r="AC5553">
        <v>0</v>
      </c>
      <c r="AD5553">
        <v>0</v>
      </c>
    </row>
    <row r="5554" spans="1:33" x14ac:dyDescent="0.2">
      <c r="A5554" s="58"/>
      <c r="B5554">
        <v>28</v>
      </c>
      <c r="C5554">
        <v>0</v>
      </c>
      <c r="D5554">
        <v>0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0</v>
      </c>
      <c r="L5554">
        <v>0</v>
      </c>
      <c r="M5554">
        <v>0</v>
      </c>
      <c r="N5554">
        <v>0</v>
      </c>
      <c r="O5554">
        <v>0</v>
      </c>
      <c r="P5554">
        <v>0</v>
      </c>
      <c r="Q5554">
        <v>0</v>
      </c>
      <c r="R5554">
        <v>0</v>
      </c>
      <c r="S5554">
        <v>0</v>
      </c>
      <c r="T5554">
        <v>0</v>
      </c>
      <c r="U5554">
        <v>0</v>
      </c>
      <c r="V5554">
        <v>0</v>
      </c>
      <c r="W5554">
        <v>0</v>
      </c>
      <c r="X5554">
        <v>0</v>
      </c>
      <c r="Y5554">
        <v>0</v>
      </c>
      <c r="Z5554">
        <v>0</v>
      </c>
      <c r="AA5554">
        <v>0</v>
      </c>
      <c r="AB5554">
        <v>0</v>
      </c>
      <c r="AC5554">
        <v>0</v>
      </c>
      <c r="AD5554">
        <v>0</v>
      </c>
    </row>
    <row r="5555" spans="1:33" x14ac:dyDescent="0.2">
      <c r="A5555" s="58"/>
    </row>
    <row r="5556" spans="1:33" x14ac:dyDescent="0.2">
      <c r="A5556" s="58">
        <v>186</v>
      </c>
      <c r="C5556">
        <v>1</v>
      </c>
      <c r="D5556">
        <v>2</v>
      </c>
      <c r="E5556">
        <v>3</v>
      </c>
      <c r="F5556">
        <v>4</v>
      </c>
      <c r="G5556">
        <v>5</v>
      </c>
      <c r="H5556">
        <v>6</v>
      </c>
      <c r="I5556">
        <v>7</v>
      </c>
      <c r="J5556">
        <v>8</v>
      </c>
      <c r="K5556">
        <v>9</v>
      </c>
      <c r="L5556">
        <v>10</v>
      </c>
      <c r="M5556">
        <v>11</v>
      </c>
      <c r="N5556">
        <v>12</v>
      </c>
      <c r="O5556">
        <v>13</v>
      </c>
      <c r="P5556">
        <v>14</v>
      </c>
      <c r="Q5556">
        <v>15</v>
      </c>
      <c r="R5556">
        <v>16</v>
      </c>
      <c r="S5556">
        <v>17</v>
      </c>
      <c r="T5556">
        <v>18</v>
      </c>
      <c r="U5556">
        <v>19</v>
      </c>
      <c r="V5556">
        <v>20</v>
      </c>
      <c r="W5556">
        <v>21</v>
      </c>
      <c r="X5556">
        <v>22</v>
      </c>
      <c r="Y5556">
        <v>23</v>
      </c>
      <c r="Z5556">
        <v>24</v>
      </c>
      <c r="AA5556">
        <v>25</v>
      </c>
      <c r="AB5556">
        <v>26</v>
      </c>
      <c r="AC5556">
        <v>27</v>
      </c>
      <c r="AD5556">
        <v>28</v>
      </c>
    </row>
    <row r="5557" spans="1:33" x14ac:dyDescent="0.2">
      <c r="A5557" s="58"/>
      <c r="B5557">
        <v>1</v>
      </c>
      <c r="C5557">
        <v>0</v>
      </c>
      <c r="D5557">
        <v>0</v>
      </c>
      <c r="E5557">
        <v>0</v>
      </c>
      <c r="F5557">
        <v>0</v>
      </c>
      <c r="G5557">
        <v>0</v>
      </c>
      <c r="H5557">
        <v>0</v>
      </c>
      <c r="I5557">
        <v>0</v>
      </c>
      <c r="J5557">
        <v>0</v>
      </c>
      <c r="K5557">
        <v>0</v>
      </c>
      <c r="L5557">
        <v>0</v>
      </c>
      <c r="M5557">
        <v>0</v>
      </c>
      <c r="N5557">
        <v>0</v>
      </c>
      <c r="O5557">
        <v>0</v>
      </c>
      <c r="P5557">
        <v>0</v>
      </c>
      <c r="Q5557">
        <v>0</v>
      </c>
      <c r="R5557">
        <v>0</v>
      </c>
      <c r="S5557">
        <v>0</v>
      </c>
      <c r="T5557">
        <v>0</v>
      </c>
      <c r="U5557">
        <v>0</v>
      </c>
      <c r="V5557">
        <v>0</v>
      </c>
      <c r="W5557">
        <v>0</v>
      </c>
      <c r="X5557">
        <v>0</v>
      </c>
      <c r="Y5557">
        <v>0</v>
      </c>
      <c r="Z5557">
        <v>0</v>
      </c>
      <c r="AA5557">
        <v>0</v>
      </c>
      <c r="AB5557">
        <v>0</v>
      </c>
      <c r="AC5557">
        <v>0</v>
      </c>
      <c r="AD5557">
        <v>0</v>
      </c>
      <c r="AG5557">
        <v>5</v>
      </c>
    </row>
    <row r="5558" spans="1:33" x14ac:dyDescent="0.2">
      <c r="A5558" s="58"/>
      <c r="B5558">
        <v>2</v>
      </c>
      <c r="C5558">
        <v>0</v>
      </c>
      <c r="D5558">
        <v>0</v>
      </c>
      <c r="E5558">
        <v>0</v>
      </c>
      <c r="F5558">
        <v>0</v>
      </c>
      <c r="G5558">
        <v>0</v>
      </c>
      <c r="H5558">
        <v>0</v>
      </c>
      <c r="I5558">
        <v>0</v>
      </c>
      <c r="J5558">
        <v>0</v>
      </c>
      <c r="K5558">
        <v>0</v>
      </c>
      <c r="L5558">
        <v>0</v>
      </c>
      <c r="M5558">
        <v>0</v>
      </c>
      <c r="N5558">
        <v>0</v>
      </c>
      <c r="O5558">
        <v>0</v>
      </c>
      <c r="P5558">
        <v>0</v>
      </c>
      <c r="Q5558">
        <v>0</v>
      </c>
      <c r="R5558">
        <v>0</v>
      </c>
      <c r="S5558">
        <v>0</v>
      </c>
      <c r="T5558">
        <v>0</v>
      </c>
      <c r="U5558">
        <v>0</v>
      </c>
      <c r="V5558">
        <v>0</v>
      </c>
      <c r="W5558">
        <v>0</v>
      </c>
      <c r="X5558">
        <v>0</v>
      </c>
      <c r="Y5558">
        <v>0</v>
      </c>
      <c r="Z5558">
        <v>0</v>
      </c>
      <c r="AA5558">
        <v>0</v>
      </c>
      <c r="AB5558">
        <v>0</v>
      </c>
      <c r="AC5558">
        <v>0</v>
      </c>
      <c r="AD5558">
        <v>0</v>
      </c>
    </row>
    <row r="5559" spans="1:33" x14ac:dyDescent="0.2">
      <c r="A5559" s="58"/>
      <c r="B5559">
        <v>3</v>
      </c>
      <c r="C5559">
        <v>0</v>
      </c>
      <c r="D5559">
        <v>0</v>
      </c>
      <c r="E5559">
        <v>0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0</v>
      </c>
      <c r="L5559">
        <v>0</v>
      </c>
      <c r="M5559">
        <v>0</v>
      </c>
      <c r="N5559">
        <v>0</v>
      </c>
      <c r="O5559">
        <v>0</v>
      </c>
      <c r="P5559">
        <v>0</v>
      </c>
      <c r="Q5559">
        <v>0</v>
      </c>
      <c r="R5559">
        <v>0</v>
      </c>
      <c r="S5559">
        <v>0</v>
      </c>
      <c r="T5559">
        <v>0</v>
      </c>
      <c r="U5559">
        <v>0</v>
      </c>
      <c r="V5559">
        <v>0</v>
      </c>
      <c r="W5559">
        <v>0</v>
      </c>
      <c r="X5559">
        <v>0</v>
      </c>
      <c r="Y5559">
        <v>0</v>
      </c>
      <c r="Z5559">
        <v>0</v>
      </c>
      <c r="AA5559">
        <v>0</v>
      </c>
      <c r="AB5559">
        <v>0</v>
      </c>
      <c r="AC5559">
        <v>0</v>
      </c>
      <c r="AD5559">
        <v>0</v>
      </c>
    </row>
    <row r="5560" spans="1:33" x14ac:dyDescent="0.2">
      <c r="A5560" s="58"/>
      <c r="B5560">
        <v>4</v>
      </c>
      <c r="C5560">
        <v>0</v>
      </c>
      <c r="D5560">
        <v>0</v>
      </c>
      <c r="E5560">
        <v>0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0</v>
      </c>
      <c r="L5560">
        <v>0</v>
      </c>
      <c r="M5560">
        <v>0</v>
      </c>
      <c r="N5560">
        <v>0</v>
      </c>
      <c r="O5560">
        <v>0</v>
      </c>
      <c r="P5560">
        <v>0</v>
      </c>
      <c r="Q5560">
        <v>0</v>
      </c>
      <c r="R5560">
        <v>0</v>
      </c>
      <c r="S5560">
        <v>0</v>
      </c>
      <c r="T5560">
        <v>0</v>
      </c>
      <c r="U5560">
        <v>0</v>
      </c>
      <c r="V5560">
        <v>0</v>
      </c>
      <c r="W5560">
        <v>60</v>
      </c>
      <c r="X5560">
        <v>194</v>
      </c>
      <c r="Y5560">
        <v>56</v>
      </c>
      <c r="Z5560">
        <v>0</v>
      </c>
      <c r="AA5560">
        <v>0</v>
      </c>
      <c r="AB5560">
        <v>0</v>
      </c>
      <c r="AC5560">
        <v>0</v>
      </c>
      <c r="AD5560">
        <v>0</v>
      </c>
    </row>
    <row r="5561" spans="1:33" x14ac:dyDescent="0.2">
      <c r="A5561" s="58"/>
      <c r="B5561">
        <v>5</v>
      </c>
      <c r="C5561">
        <v>0</v>
      </c>
      <c r="D5561">
        <v>0</v>
      </c>
      <c r="E5561">
        <v>0</v>
      </c>
      <c r="F5561">
        <v>0</v>
      </c>
      <c r="G5561">
        <v>0</v>
      </c>
      <c r="H5561">
        <v>0</v>
      </c>
      <c r="I5561">
        <v>0</v>
      </c>
      <c r="J5561">
        <v>0</v>
      </c>
      <c r="K5561">
        <v>0</v>
      </c>
      <c r="L5561">
        <v>0</v>
      </c>
      <c r="M5561">
        <v>0</v>
      </c>
      <c r="N5561">
        <v>130</v>
      </c>
      <c r="O5561">
        <v>153</v>
      </c>
      <c r="P5561">
        <v>75</v>
      </c>
      <c r="Q5561">
        <v>0</v>
      </c>
      <c r="R5561">
        <v>0</v>
      </c>
      <c r="S5561">
        <v>0</v>
      </c>
      <c r="T5561">
        <v>0</v>
      </c>
      <c r="U5561">
        <v>68</v>
      </c>
      <c r="V5561">
        <v>103</v>
      </c>
      <c r="W5561">
        <v>236</v>
      </c>
      <c r="X5561">
        <v>254</v>
      </c>
      <c r="Y5561">
        <v>94</v>
      </c>
      <c r="Z5561">
        <v>0</v>
      </c>
      <c r="AA5561">
        <v>0</v>
      </c>
      <c r="AB5561">
        <v>0</v>
      </c>
      <c r="AC5561">
        <v>0</v>
      </c>
      <c r="AD5561">
        <v>0</v>
      </c>
    </row>
    <row r="5562" spans="1:33" x14ac:dyDescent="0.2">
      <c r="A5562" s="58"/>
      <c r="B5562">
        <v>6</v>
      </c>
      <c r="C5562">
        <v>0</v>
      </c>
      <c r="D5562">
        <v>0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0</v>
      </c>
      <c r="L5562">
        <v>0</v>
      </c>
      <c r="M5562">
        <v>13</v>
      </c>
      <c r="N5562">
        <v>239</v>
      </c>
      <c r="O5562">
        <v>255</v>
      </c>
      <c r="P5562">
        <v>253</v>
      </c>
      <c r="Q5562">
        <v>245</v>
      </c>
      <c r="R5562">
        <v>245</v>
      </c>
      <c r="S5562">
        <v>245</v>
      </c>
      <c r="T5562">
        <v>245</v>
      </c>
      <c r="U5562">
        <v>252</v>
      </c>
      <c r="V5562">
        <v>255</v>
      </c>
      <c r="W5562">
        <v>254</v>
      </c>
      <c r="X5562">
        <v>176</v>
      </c>
      <c r="Y5562">
        <v>42</v>
      </c>
      <c r="Z5562">
        <v>0</v>
      </c>
      <c r="AA5562">
        <v>0</v>
      </c>
      <c r="AB5562">
        <v>0</v>
      </c>
      <c r="AC5562">
        <v>0</v>
      </c>
      <c r="AD5562">
        <v>0</v>
      </c>
    </row>
    <row r="5563" spans="1:33" x14ac:dyDescent="0.2">
      <c r="A5563" s="58"/>
      <c r="B5563">
        <v>7</v>
      </c>
      <c r="C5563">
        <v>0</v>
      </c>
      <c r="D5563">
        <v>0</v>
      </c>
      <c r="E5563">
        <v>0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0</v>
      </c>
      <c r="L5563">
        <v>0</v>
      </c>
      <c r="M5563">
        <v>0</v>
      </c>
      <c r="N5563">
        <v>167</v>
      </c>
      <c r="O5563">
        <v>254</v>
      </c>
      <c r="P5563">
        <v>254</v>
      </c>
      <c r="Q5563">
        <v>254</v>
      </c>
      <c r="R5563">
        <v>254</v>
      </c>
      <c r="S5563">
        <v>254</v>
      </c>
      <c r="T5563">
        <v>254</v>
      </c>
      <c r="U5563">
        <v>254</v>
      </c>
      <c r="V5563">
        <v>205</v>
      </c>
      <c r="W5563">
        <v>67</v>
      </c>
      <c r="X5563">
        <v>10</v>
      </c>
      <c r="Y5563">
        <v>0</v>
      </c>
      <c r="Z5563">
        <v>0</v>
      </c>
      <c r="AA5563">
        <v>0</v>
      </c>
      <c r="AB5563">
        <v>0</v>
      </c>
      <c r="AC5563">
        <v>0</v>
      </c>
      <c r="AD5563">
        <v>0</v>
      </c>
    </row>
    <row r="5564" spans="1:33" x14ac:dyDescent="0.2">
      <c r="A5564" s="58"/>
      <c r="B5564">
        <v>8</v>
      </c>
      <c r="C5564">
        <v>0</v>
      </c>
      <c r="D5564">
        <v>0</v>
      </c>
      <c r="E5564">
        <v>0</v>
      </c>
      <c r="F5564">
        <v>0</v>
      </c>
      <c r="G5564">
        <v>0</v>
      </c>
      <c r="H5564">
        <v>0</v>
      </c>
      <c r="I5564">
        <v>0</v>
      </c>
      <c r="J5564">
        <v>0</v>
      </c>
      <c r="K5564">
        <v>0</v>
      </c>
      <c r="L5564">
        <v>0</v>
      </c>
      <c r="M5564">
        <v>0</v>
      </c>
      <c r="N5564">
        <v>167</v>
      </c>
      <c r="O5564">
        <v>254</v>
      </c>
      <c r="P5564">
        <v>254</v>
      </c>
      <c r="Q5564">
        <v>150</v>
      </c>
      <c r="R5564">
        <v>125</v>
      </c>
      <c r="S5564">
        <v>125</v>
      </c>
      <c r="T5564">
        <v>69</v>
      </c>
      <c r="U5564">
        <v>20</v>
      </c>
      <c r="V5564">
        <v>11</v>
      </c>
      <c r="W5564">
        <v>0</v>
      </c>
      <c r="X5564">
        <v>0</v>
      </c>
      <c r="Y5564">
        <v>0</v>
      </c>
      <c r="Z5564">
        <v>0</v>
      </c>
      <c r="AA5564">
        <v>0</v>
      </c>
      <c r="AB5564">
        <v>0</v>
      </c>
      <c r="AC5564">
        <v>0</v>
      </c>
      <c r="AD5564">
        <v>0</v>
      </c>
    </row>
    <row r="5565" spans="1:33" x14ac:dyDescent="0.2">
      <c r="A5565" s="58"/>
      <c r="B5565">
        <v>9</v>
      </c>
      <c r="C5565">
        <v>0</v>
      </c>
      <c r="D5565">
        <v>0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0</v>
      </c>
      <c r="K5565">
        <v>0</v>
      </c>
      <c r="L5565">
        <v>0</v>
      </c>
      <c r="M5565">
        <v>0</v>
      </c>
      <c r="N5565">
        <v>167</v>
      </c>
      <c r="O5565">
        <v>255</v>
      </c>
      <c r="P5565">
        <v>254</v>
      </c>
      <c r="Q5565">
        <v>52</v>
      </c>
      <c r="R5565">
        <v>0</v>
      </c>
      <c r="S5565">
        <v>0</v>
      </c>
      <c r="T5565">
        <v>0</v>
      </c>
      <c r="U5565">
        <v>0</v>
      </c>
      <c r="V5565">
        <v>0</v>
      </c>
      <c r="W5565">
        <v>0</v>
      </c>
      <c r="X5565">
        <v>0</v>
      </c>
      <c r="Y5565">
        <v>0</v>
      </c>
      <c r="Z5565">
        <v>0</v>
      </c>
      <c r="AA5565">
        <v>0</v>
      </c>
      <c r="AB5565">
        <v>0</v>
      </c>
      <c r="AC5565">
        <v>0</v>
      </c>
      <c r="AD5565">
        <v>0</v>
      </c>
    </row>
    <row r="5566" spans="1:33" x14ac:dyDescent="0.2">
      <c r="A5566" s="58"/>
      <c r="B5566">
        <v>10</v>
      </c>
      <c r="C5566">
        <v>0</v>
      </c>
      <c r="D5566">
        <v>0</v>
      </c>
      <c r="E5566">
        <v>0</v>
      </c>
      <c r="F5566">
        <v>0</v>
      </c>
      <c r="G5566">
        <v>0</v>
      </c>
      <c r="H5566">
        <v>0</v>
      </c>
      <c r="I5566">
        <v>0</v>
      </c>
      <c r="J5566">
        <v>0</v>
      </c>
      <c r="K5566">
        <v>0</v>
      </c>
      <c r="L5566">
        <v>0</v>
      </c>
      <c r="M5566">
        <v>0</v>
      </c>
      <c r="N5566">
        <v>167</v>
      </c>
      <c r="O5566">
        <v>254</v>
      </c>
      <c r="P5566">
        <v>254</v>
      </c>
      <c r="Q5566">
        <v>52</v>
      </c>
      <c r="R5566">
        <v>0</v>
      </c>
      <c r="S5566">
        <v>0</v>
      </c>
      <c r="T5566">
        <v>0</v>
      </c>
      <c r="U5566">
        <v>0</v>
      </c>
      <c r="V5566">
        <v>0</v>
      </c>
      <c r="W5566">
        <v>0</v>
      </c>
      <c r="X5566">
        <v>0</v>
      </c>
      <c r="Y5566">
        <v>0</v>
      </c>
      <c r="Z5566">
        <v>0</v>
      </c>
      <c r="AA5566">
        <v>0</v>
      </c>
      <c r="AB5566">
        <v>0</v>
      </c>
      <c r="AC5566">
        <v>0</v>
      </c>
      <c r="AD5566">
        <v>0</v>
      </c>
    </row>
    <row r="5567" spans="1:33" x14ac:dyDescent="0.2">
      <c r="A5567" s="58"/>
      <c r="B5567">
        <v>11</v>
      </c>
      <c r="C5567">
        <v>0</v>
      </c>
      <c r="D5567">
        <v>0</v>
      </c>
      <c r="E5567">
        <v>0</v>
      </c>
      <c r="F5567">
        <v>0</v>
      </c>
      <c r="G5567">
        <v>0</v>
      </c>
      <c r="H5567">
        <v>0</v>
      </c>
      <c r="I5567">
        <v>0</v>
      </c>
      <c r="J5567">
        <v>0</v>
      </c>
      <c r="K5567">
        <v>0</v>
      </c>
      <c r="L5567">
        <v>0</v>
      </c>
      <c r="M5567">
        <v>0</v>
      </c>
      <c r="N5567">
        <v>167</v>
      </c>
      <c r="O5567">
        <v>254</v>
      </c>
      <c r="P5567">
        <v>220</v>
      </c>
      <c r="Q5567">
        <v>18</v>
      </c>
      <c r="R5567">
        <v>0</v>
      </c>
      <c r="S5567">
        <v>0</v>
      </c>
      <c r="T5567">
        <v>0</v>
      </c>
      <c r="U5567">
        <v>0</v>
      </c>
      <c r="V5567">
        <v>0</v>
      </c>
      <c r="W5567">
        <v>0</v>
      </c>
      <c r="X5567">
        <v>0</v>
      </c>
      <c r="Y5567">
        <v>0</v>
      </c>
      <c r="Z5567">
        <v>0</v>
      </c>
      <c r="AA5567">
        <v>0</v>
      </c>
      <c r="AB5567">
        <v>0</v>
      </c>
      <c r="AC5567">
        <v>0</v>
      </c>
      <c r="AD5567">
        <v>0</v>
      </c>
    </row>
    <row r="5568" spans="1:33" x14ac:dyDescent="0.2">
      <c r="A5568" s="58"/>
      <c r="B5568">
        <v>12</v>
      </c>
      <c r="C5568">
        <v>0</v>
      </c>
      <c r="D5568">
        <v>0</v>
      </c>
      <c r="E5568">
        <v>0</v>
      </c>
      <c r="F5568">
        <v>0</v>
      </c>
      <c r="G5568">
        <v>0</v>
      </c>
      <c r="H5568">
        <v>0</v>
      </c>
      <c r="I5568">
        <v>0</v>
      </c>
      <c r="J5568">
        <v>0</v>
      </c>
      <c r="K5568">
        <v>0</v>
      </c>
      <c r="L5568">
        <v>0</v>
      </c>
      <c r="M5568">
        <v>0</v>
      </c>
      <c r="N5568">
        <v>167</v>
      </c>
      <c r="O5568">
        <v>254</v>
      </c>
      <c r="P5568">
        <v>202</v>
      </c>
      <c r="Q5568">
        <v>0</v>
      </c>
      <c r="R5568">
        <v>0</v>
      </c>
      <c r="S5568">
        <v>0</v>
      </c>
      <c r="T5568">
        <v>0</v>
      </c>
      <c r="U5568">
        <v>0</v>
      </c>
      <c r="V5568">
        <v>0</v>
      </c>
      <c r="W5568">
        <v>0</v>
      </c>
      <c r="X5568">
        <v>0</v>
      </c>
      <c r="Y5568">
        <v>0</v>
      </c>
      <c r="Z5568">
        <v>0</v>
      </c>
      <c r="AA5568">
        <v>0</v>
      </c>
      <c r="AB5568">
        <v>0</v>
      </c>
      <c r="AC5568">
        <v>0</v>
      </c>
      <c r="AD5568">
        <v>0</v>
      </c>
    </row>
    <row r="5569" spans="1:30" x14ac:dyDescent="0.2">
      <c r="A5569" s="58"/>
      <c r="B5569">
        <v>13</v>
      </c>
      <c r="C5569">
        <v>0</v>
      </c>
      <c r="D5569">
        <v>0</v>
      </c>
      <c r="E5569">
        <v>0</v>
      </c>
      <c r="F5569">
        <v>0</v>
      </c>
      <c r="G5569">
        <v>0</v>
      </c>
      <c r="H5569">
        <v>0</v>
      </c>
      <c r="I5569">
        <v>0</v>
      </c>
      <c r="J5569">
        <v>0</v>
      </c>
      <c r="K5569">
        <v>0</v>
      </c>
      <c r="L5569">
        <v>0</v>
      </c>
      <c r="M5569">
        <v>0</v>
      </c>
      <c r="N5569">
        <v>167</v>
      </c>
      <c r="O5569">
        <v>254</v>
      </c>
      <c r="P5569">
        <v>234</v>
      </c>
      <c r="Q5569">
        <v>74</v>
      </c>
      <c r="R5569">
        <v>53</v>
      </c>
      <c r="S5569">
        <v>13</v>
      </c>
      <c r="T5569">
        <v>0</v>
      </c>
      <c r="U5569">
        <v>0</v>
      </c>
      <c r="V5569">
        <v>0</v>
      </c>
      <c r="W5569">
        <v>0</v>
      </c>
      <c r="X5569">
        <v>0</v>
      </c>
      <c r="Y5569">
        <v>0</v>
      </c>
      <c r="Z5569">
        <v>0</v>
      </c>
      <c r="AA5569">
        <v>0</v>
      </c>
      <c r="AB5569">
        <v>0</v>
      </c>
      <c r="AC5569">
        <v>0</v>
      </c>
      <c r="AD5569">
        <v>0</v>
      </c>
    </row>
    <row r="5570" spans="1:30" x14ac:dyDescent="0.2">
      <c r="A5570" s="58"/>
      <c r="B5570">
        <v>14</v>
      </c>
      <c r="C5570">
        <v>0</v>
      </c>
      <c r="D5570">
        <v>0</v>
      </c>
      <c r="E5570">
        <v>0</v>
      </c>
      <c r="F5570">
        <v>0</v>
      </c>
      <c r="G5570">
        <v>0</v>
      </c>
      <c r="H5570">
        <v>0</v>
      </c>
      <c r="I5570">
        <v>0</v>
      </c>
      <c r="J5570">
        <v>0</v>
      </c>
      <c r="K5570">
        <v>0</v>
      </c>
      <c r="L5570">
        <v>0</v>
      </c>
      <c r="M5570">
        <v>0</v>
      </c>
      <c r="N5570">
        <v>167</v>
      </c>
      <c r="O5570">
        <v>254</v>
      </c>
      <c r="P5570">
        <v>254</v>
      </c>
      <c r="Q5570">
        <v>254</v>
      </c>
      <c r="R5570">
        <v>254</v>
      </c>
      <c r="S5570">
        <v>216</v>
      </c>
      <c r="T5570">
        <v>148</v>
      </c>
      <c r="U5570">
        <v>69</v>
      </c>
      <c r="V5570">
        <v>0</v>
      </c>
      <c r="W5570">
        <v>0</v>
      </c>
      <c r="X5570">
        <v>0</v>
      </c>
      <c r="Y5570">
        <v>0</v>
      </c>
      <c r="Z5570">
        <v>0</v>
      </c>
      <c r="AA5570">
        <v>0</v>
      </c>
      <c r="AB5570">
        <v>0</v>
      </c>
      <c r="AC5570">
        <v>0</v>
      </c>
      <c r="AD5570">
        <v>0</v>
      </c>
    </row>
    <row r="5571" spans="1:30" x14ac:dyDescent="0.2">
      <c r="A5571" s="58"/>
      <c r="B5571">
        <v>15</v>
      </c>
      <c r="C5571">
        <v>0</v>
      </c>
      <c r="D5571">
        <v>0</v>
      </c>
      <c r="E5571">
        <v>0</v>
      </c>
      <c r="F5571">
        <v>0</v>
      </c>
      <c r="G5571">
        <v>0</v>
      </c>
      <c r="H5571">
        <v>0</v>
      </c>
      <c r="I5571">
        <v>0</v>
      </c>
      <c r="J5571">
        <v>0</v>
      </c>
      <c r="K5571">
        <v>0</v>
      </c>
      <c r="L5571">
        <v>0</v>
      </c>
      <c r="M5571">
        <v>0</v>
      </c>
      <c r="N5571">
        <v>139</v>
      </c>
      <c r="O5571">
        <v>248</v>
      </c>
      <c r="P5571">
        <v>254</v>
      </c>
      <c r="Q5571">
        <v>254</v>
      </c>
      <c r="R5571">
        <v>254</v>
      </c>
      <c r="S5571">
        <v>254</v>
      </c>
      <c r="T5571">
        <v>254</v>
      </c>
      <c r="U5571">
        <v>221</v>
      </c>
      <c r="V5571">
        <v>134</v>
      </c>
      <c r="W5571">
        <v>0</v>
      </c>
      <c r="X5571">
        <v>0</v>
      </c>
      <c r="Y5571">
        <v>0</v>
      </c>
      <c r="Z5571">
        <v>0</v>
      </c>
      <c r="AA5571">
        <v>0</v>
      </c>
      <c r="AB5571">
        <v>0</v>
      </c>
      <c r="AC5571">
        <v>0</v>
      </c>
      <c r="AD5571">
        <v>0</v>
      </c>
    </row>
    <row r="5572" spans="1:30" x14ac:dyDescent="0.2">
      <c r="A5572" s="58"/>
      <c r="B5572">
        <v>16</v>
      </c>
      <c r="C5572">
        <v>0</v>
      </c>
      <c r="D5572">
        <v>0</v>
      </c>
      <c r="E5572">
        <v>0</v>
      </c>
      <c r="F5572">
        <v>0</v>
      </c>
      <c r="G5572">
        <v>0</v>
      </c>
      <c r="H5572">
        <v>0</v>
      </c>
      <c r="I5572">
        <v>0</v>
      </c>
      <c r="J5572">
        <v>0</v>
      </c>
      <c r="K5572">
        <v>0</v>
      </c>
      <c r="L5572">
        <v>0</v>
      </c>
      <c r="M5572">
        <v>0</v>
      </c>
      <c r="N5572">
        <v>0</v>
      </c>
      <c r="O5572">
        <v>52</v>
      </c>
      <c r="P5572">
        <v>62</v>
      </c>
      <c r="Q5572">
        <v>62</v>
      </c>
      <c r="R5572">
        <v>79</v>
      </c>
      <c r="S5572">
        <v>166</v>
      </c>
      <c r="T5572">
        <v>249</v>
      </c>
      <c r="U5572">
        <v>254</v>
      </c>
      <c r="V5572">
        <v>241</v>
      </c>
      <c r="W5572">
        <v>29</v>
      </c>
      <c r="X5572">
        <v>0</v>
      </c>
      <c r="Y5572">
        <v>0</v>
      </c>
      <c r="Z5572">
        <v>0</v>
      </c>
      <c r="AA5572">
        <v>0</v>
      </c>
      <c r="AB5572">
        <v>0</v>
      </c>
      <c r="AC5572">
        <v>0</v>
      </c>
      <c r="AD5572">
        <v>0</v>
      </c>
    </row>
    <row r="5573" spans="1:30" x14ac:dyDescent="0.2">
      <c r="A5573" s="58"/>
      <c r="B5573">
        <v>17</v>
      </c>
      <c r="C5573">
        <v>0</v>
      </c>
      <c r="D5573">
        <v>0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0</v>
      </c>
      <c r="K5573">
        <v>0</v>
      </c>
      <c r="L5573">
        <v>0</v>
      </c>
      <c r="M5573">
        <v>0</v>
      </c>
      <c r="N5573">
        <v>0</v>
      </c>
      <c r="O5573">
        <v>0</v>
      </c>
      <c r="P5573">
        <v>0</v>
      </c>
      <c r="Q5573">
        <v>0</v>
      </c>
      <c r="R5573">
        <v>0</v>
      </c>
      <c r="S5573">
        <v>0</v>
      </c>
      <c r="T5573">
        <v>70</v>
      </c>
      <c r="U5573">
        <v>216</v>
      </c>
      <c r="V5573">
        <v>254</v>
      </c>
      <c r="W5573">
        <v>181</v>
      </c>
      <c r="X5573">
        <v>0</v>
      </c>
      <c r="Y5573">
        <v>0</v>
      </c>
      <c r="Z5573">
        <v>0</v>
      </c>
      <c r="AA5573">
        <v>0</v>
      </c>
      <c r="AB5573">
        <v>0</v>
      </c>
      <c r="AC5573">
        <v>0</v>
      </c>
      <c r="AD5573">
        <v>0</v>
      </c>
    </row>
    <row r="5574" spans="1:30" x14ac:dyDescent="0.2">
      <c r="A5574" s="58"/>
      <c r="B5574">
        <v>18</v>
      </c>
      <c r="C5574">
        <v>0</v>
      </c>
      <c r="D5574">
        <v>0</v>
      </c>
      <c r="E5574">
        <v>0</v>
      </c>
      <c r="F5574">
        <v>0</v>
      </c>
      <c r="G5574">
        <v>0</v>
      </c>
      <c r="H5574">
        <v>0</v>
      </c>
      <c r="I5574">
        <v>0</v>
      </c>
      <c r="J5574">
        <v>0</v>
      </c>
      <c r="K5574">
        <v>0</v>
      </c>
      <c r="L5574">
        <v>0</v>
      </c>
      <c r="M5574">
        <v>0</v>
      </c>
      <c r="N5574">
        <v>0</v>
      </c>
      <c r="O5574">
        <v>0</v>
      </c>
      <c r="P5574">
        <v>0</v>
      </c>
      <c r="Q5574">
        <v>0</v>
      </c>
      <c r="R5574">
        <v>0</v>
      </c>
      <c r="S5574">
        <v>0</v>
      </c>
      <c r="T5574">
        <v>10</v>
      </c>
      <c r="U5574">
        <v>205</v>
      </c>
      <c r="V5574">
        <v>254</v>
      </c>
      <c r="W5574">
        <v>187</v>
      </c>
      <c r="X5574">
        <v>0</v>
      </c>
      <c r="Y5574">
        <v>0</v>
      </c>
      <c r="Z5574">
        <v>0</v>
      </c>
      <c r="AA5574">
        <v>0</v>
      </c>
      <c r="AB5574">
        <v>0</v>
      </c>
      <c r="AC5574">
        <v>0</v>
      </c>
      <c r="AD5574">
        <v>0</v>
      </c>
    </row>
    <row r="5575" spans="1:30" x14ac:dyDescent="0.2">
      <c r="A5575" s="58"/>
      <c r="B5575">
        <v>19</v>
      </c>
      <c r="C5575">
        <v>0</v>
      </c>
      <c r="D5575">
        <v>0</v>
      </c>
      <c r="E5575">
        <v>0</v>
      </c>
      <c r="F5575">
        <v>0</v>
      </c>
      <c r="G5575">
        <v>0</v>
      </c>
      <c r="H5575">
        <v>0</v>
      </c>
      <c r="I5575">
        <v>12</v>
      </c>
      <c r="J5575">
        <v>15</v>
      </c>
      <c r="K5575">
        <v>0</v>
      </c>
      <c r="L5575">
        <v>0</v>
      </c>
      <c r="M5575">
        <v>0</v>
      </c>
      <c r="N5575">
        <v>0</v>
      </c>
      <c r="O5575">
        <v>0</v>
      </c>
      <c r="P5575">
        <v>0</v>
      </c>
      <c r="Q5575">
        <v>0</v>
      </c>
      <c r="R5575">
        <v>0</v>
      </c>
      <c r="S5575">
        <v>0</v>
      </c>
      <c r="T5575">
        <v>83</v>
      </c>
      <c r="U5575">
        <v>254</v>
      </c>
      <c r="V5575">
        <v>254</v>
      </c>
      <c r="W5575">
        <v>178</v>
      </c>
      <c r="X5575">
        <v>0</v>
      </c>
      <c r="Y5575">
        <v>0</v>
      </c>
      <c r="Z5575">
        <v>0</v>
      </c>
      <c r="AA5575">
        <v>0</v>
      </c>
      <c r="AB5575">
        <v>0</v>
      </c>
      <c r="AC5575">
        <v>0</v>
      </c>
      <c r="AD5575">
        <v>0</v>
      </c>
    </row>
    <row r="5576" spans="1:30" x14ac:dyDescent="0.2">
      <c r="A5576" s="58"/>
      <c r="B5576">
        <v>20</v>
      </c>
      <c r="C5576">
        <v>0</v>
      </c>
      <c r="D5576">
        <v>0</v>
      </c>
      <c r="E5576">
        <v>0</v>
      </c>
      <c r="F5576">
        <v>0</v>
      </c>
      <c r="G5576">
        <v>0</v>
      </c>
      <c r="H5576">
        <v>26</v>
      </c>
      <c r="I5576">
        <v>214</v>
      </c>
      <c r="J5576">
        <v>193</v>
      </c>
      <c r="K5576">
        <v>6</v>
      </c>
      <c r="L5576">
        <v>0</v>
      </c>
      <c r="M5576">
        <v>0</v>
      </c>
      <c r="N5576">
        <v>0</v>
      </c>
      <c r="O5576">
        <v>0</v>
      </c>
      <c r="P5576">
        <v>0</v>
      </c>
      <c r="Q5576">
        <v>0</v>
      </c>
      <c r="R5576">
        <v>0</v>
      </c>
      <c r="S5576">
        <v>52</v>
      </c>
      <c r="T5576">
        <v>210</v>
      </c>
      <c r="U5576">
        <v>254</v>
      </c>
      <c r="V5576">
        <v>249</v>
      </c>
      <c r="W5576">
        <v>61</v>
      </c>
      <c r="X5576">
        <v>0</v>
      </c>
      <c r="Y5576">
        <v>0</v>
      </c>
      <c r="Z5576">
        <v>0</v>
      </c>
      <c r="AA5576">
        <v>0</v>
      </c>
      <c r="AB5576">
        <v>0</v>
      </c>
      <c r="AC5576">
        <v>0</v>
      </c>
      <c r="AD5576">
        <v>0</v>
      </c>
    </row>
    <row r="5577" spans="1:30" x14ac:dyDescent="0.2">
      <c r="A5577" s="58"/>
      <c r="B5577">
        <v>21</v>
      </c>
      <c r="C5577">
        <v>0</v>
      </c>
      <c r="D5577">
        <v>0</v>
      </c>
      <c r="E5577">
        <v>0</v>
      </c>
      <c r="F5577">
        <v>0</v>
      </c>
      <c r="G5577">
        <v>0</v>
      </c>
      <c r="H5577">
        <v>95</v>
      </c>
      <c r="I5577">
        <v>254</v>
      </c>
      <c r="J5577">
        <v>254</v>
      </c>
      <c r="K5577">
        <v>222</v>
      </c>
      <c r="L5577">
        <v>219</v>
      </c>
      <c r="M5577">
        <v>219</v>
      </c>
      <c r="N5577">
        <v>150</v>
      </c>
      <c r="O5577">
        <v>115</v>
      </c>
      <c r="P5577">
        <v>115</v>
      </c>
      <c r="Q5577">
        <v>115</v>
      </c>
      <c r="R5577">
        <v>217</v>
      </c>
      <c r="S5577">
        <v>246</v>
      </c>
      <c r="T5577">
        <v>254</v>
      </c>
      <c r="U5577">
        <v>251</v>
      </c>
      <c r="V5577">
        <v>138</v>
      </c>
      <c r="W5577">
        <v>0</v>
      </c>
      <c r="X5577">
        <v>0</v>
      </c>
      <c r="Y5577">
        <v>0</v>
      </c>
      <c r="Z5577">
        <v>0</v>
      </c>
      <c r="AA5577">
        <v>0</v>
      </c>
      <c r="AB5577">
        <v>0</v>
      </c>
      <c r="AC5577">
        <v>0</v>
      </c>
      <c r="AD5577">
        <v>0</v>
      </c>
    </row>
    <row r="5578" spans="1:30" x14ac:dyDescent="0.2">
      <c r="A5578" s="58"/>
      <c r="B5578">
        <v>22</v>
      </c>
      <c r="C5578">
        <v>0</v>
      </c>
      <c r="D5578">
        <v>0</v>
      </c>
      <c r="E5578">
        <v>0</v>
      </c>
      <c r="F5578">
        <v>0</v>
      </c>
      <c r="G5578">
        <v>0</v>
      </c>
      <c r="H5578">
        <v>35</v>
      </c>
      <c r="I5578">
        <v>225</v>
      </c>
      <c r="J5578">
        <v>254</v>
      </c>
      <c r="K5578">
        <v>254</v>
      </c>
      <c r="L5578">
        <v>254</v>
      </c>
      <c r="M5578">
        <v>254</v>
      </c>
      <c r="N5578">
        <v>254</v>
      </c>
      <c r="O5578">
        <v>254</v>
      </c>
      <c r="P5578">
        <v>254</v>
      </c>
      <c r="Q5578">
        <v>254</v>
      </c>
      <c r="R5578">
        <v>254</v>
      </c>
      <c r="S5578">
        <v>254</v>
      </c>
      <c r="T5578">
        <v>224</v>
      </c>
      <c r="U5578">
        <v>94</v>
      </c>
      <c r="V5578">
        <v>0</v>
      </c>
      <c r="W5578">
        <v>0</v>
      </c>
      <c r="X5578">
        <v>0</v>
      </c>
      <c r="Y5578">
        <v>0</v>
      </c>
      <c r="Z5578">
        <v>0</v>
      </c>
      <c r="AA5578">
        <v>0</v>
      </c>
      <c r="AB5578">
        <v>0</v>
      </c>
      <c r="AC5578">
        <v>0</v>
      </c>
      <c r="AD5578">
        <v>0</v>
      </c>
    </row>
    <row r="5579" spans="1:30" x14ac:dyDescent="0.2">
      <c r="A5579" s="58"/>
      <c r="B5579">
        <v>23</v>
      </c>
      <c r="C5579">
        <v>0</v>
      </c>
      <c r="D5579">
        <v>0</v>
      </c>
      <c r="E5579">
        <v>0</v>
      </c>
      <c r="F5579">
        <v>0</v>
      </c>
      <c r="G5579">
        <v>0</v>
      </c>
      <c r="H5579">
        <v>0</v>
      </c>
      <c r="I5579">
        <v>26</v>
      </c>
      <c r="J5579">
        <v>46</v>
      </c>
      <c r="K5579">
        <v>142</v>
      </c>
      <c r="L5579">
        <v>150</v>
      </c>
      <c r="M5579">
        <v>150</v>
      </c>
      <c r="N5579">
        <v>219</v>
      </c>
      <c r="O5579">
        <v>254</v>
      </c>
      <c r="P5579">
        <v>254</v>
      </c>
      <c r="Q5579">
        <v>254</v>
      </c>
      <c r="R5579">
        <v>237</v>
      </c>
      <c r="S5579">
        <v>115</v>
      </c>
      <c r="T5579">
        <v>22</v>
      </c>
      <c r="U5579">
        <v>0</v>
      </c>
      <c r="V5579">
        <v>0</v>
      </c>
      <c r="W5579">
        <v>0</v>
      </c>
      <c r="X5579">
        <v>0</v>
      </c>
      <c r="Y5579">
        <v>0</v>
      </c>
      <c r="Z5579">
        <v>0</v>
      </c>
      <c r="AA5579">
        <v>0</v>
      </c>
      <c r="AB5579">
        <v>0</v>
      </c>
      <c r="AC5579">
        <v>0</v>
      </c>
      <c r="AD5579">
        <v>0</v>
      </c>
    </row>
    <row r="5580" spans="1:30" x14ac:dyDescent="0.2">
      <c r="A5580" s="58"/>
      <c r="B5580">
        <v>24</v>
      </c>
      <c r="C5580">
        <v>0</v>
      </c>
      <c r="D5580">
        <v>0</v>
      </c>
      <c r="E5580">
        <v>0</v>
      </c>
      <c r="F5580">
        <v>0</v>
      </c>
      <c r="G5580">
        <v>0</v>
      </c>
      <c r="H5580">
        <v>0</v>
      </c>
      <c r="I5580">
        <v>0</v>
      </c>
      <c r="J5580">
        <v>0</v>
      </c>
      <c r="K5580">
        <v>0</v>
      </c>
      <c r="L5580">
        <v>0</v>
      </c>
      <c r="M5580">
        <v>0</v>
      </c>
      <c r="N5580">
        <v>0</v>
      </c>
      <c r="O5580">
        <v>0</v>
      </c>
      <c r="P5580">
        <v>0</v>
      </c>
      <c r="Q5580">
        <v>0</v>
      </c>
      <c r="R5580">
        <v>0</v>
      </c>
      <c r="S5580">
        <v>0</v>
      </c>
      <c r="T5580">
        <v>0</v>
      </c>
      <c r="U5580">
        <v>0</v>
      </c>
      <c r="V5580">
        <v>0</v>
      </c>
      <c r="W5580">
        <v>0</v>
      </c>
      <c r="X5580">
        <v>0</v>
      </c>
      <c r="Y5580">
        <v>0</v>
      </c>
      <c r="Z5580">
        <v>0</v>
      </c>
      <c r="AA5580">
        <v>0</v>
      </c>
      <c r="AB5580">
        <v>0</v>
      </c>
      <c r="AC5580">
        <v>0</v>
      </c>
      <c r="AD5580">
        <v>0</v>
      </c>
    </row>
    <row r="5581" spans="1:30" x14ac:dyDescent="0.2">
      <c r="A5581" s="58"/>
      <c r="B5581">
        <v>25</v>
      </c>
      <c r="C5581">
        <v>0</v>
      </c>
      <c r="D5581">
        <v>0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0</v>
      </c>
      <c r="K5581">
        <v>0</v>
      </c>
      <c r="L5581">
        <v>0</v>
      </c>
      <c r="M5581">
        <v>0</v>
      </c>
      <c r="N5581">
        <v>0</v>
      </c>
      <c r="O5581">
        <v>0</v>
      </c>
      <c r="P5581">
        <v>0</v>
      </c>
      <c r="Q5581">
        <v>0</v>
      </c>
      <c r="R5581">
        <v>0</v>
      </c>
      <c r="S5581">
        <v>0</v>
      </c>
      <c r="T5581">
        <v>0</v>
      </c>
      <c r="U5581">
        <v>0</v>
      </c>
      <c r="V5581">
        <v>0</v>
      </c>
      <c r="W5581">
        <v>0</v>
      </c>
      <c r="X5581">
        <v>0</v>
      </c>
      <c r="Y5581">
        <v>0</v>
      </c>
      <c r="Z5581">
        <v>0</v>
      </c>
      <c r="AA5581">
        <v>0</v>
      </c>
      <c r="AB5581">
        <v>0</v>
      </c>
      <c r="AC5581">
        <v>0</v>
      </c>
      <c r="AD5581">
        <v>0</v>
      </c>
    </row>
    <row r="5582" spans="1:30" x14ac:dyDescent="0.2">
      <c r="A5582" s="58"/>
      <c r="B5582">
        <v>26</v>
      </c>
      <c r="C5582">
        <v>0</v>
      </c>
      <c r="D5582">
        <v>0</v>
      </c>
      <c r="E5582">
        <v>0</v>
      </c>
      <c r="F5582">
        <v>0</v>
      </c>
      <c r="G5582">
        <v>0</v>
      </c>
      <c r="H5582">
        <v>0</v>
      </c>
      <c r="I5582">
        <v>0</v>
      </c>
      <c r="J5582">
        <v>0</v>
      </c>
      <c r="K5582">
        <v>0</v>
      </c>
      <c r="L5582">
        <v>0</v>
      </c>
      <c r="M5582">
        <v>0</v>
      </c>
      <c r="N5582">
        <v>0</v>
      </c>
      <c r="O5582">
        <v>0</v>
      </c>
      <c r="P5582">
        <v>0</v>
      </c>
      <c r="Q5582">
        <v>0</v>
      </c>
      <c r="R5582">
        <v>0</v>
      </c>
      <c r="S5582">
        <v>0</v>
      </c>
      <c r="T5582">
        <v>0</v>
      </c>
      <c r="U5582">
        <v>0</v>
      </c>
      <c r="V5582">
        <v>0</v>
      </c>
      <c r="W5582">
        <v>0</v>
      </c>
      <c r="X5582">
        <v>0</v>
      </c>
      <c r="Y5582">
        <v>0</v>
      </c>
      <c r="Z5582">
        <v>0</v>
      </c>
      <c r="AA5582">
        <v>0</v>
      </c>
      <c r="AB5582">
        <v>0</v>
      </c>
      <c r="AC5582">
        <v>0</v>
      </c>
      <c r="AD5582">
        <v>0</v>
      </c>
    </row>
    <row r="5583" spans="1:30" x14ac:dyDescent="0.2">
      <c r="A5583" s="58"/>
      <c r="B5583">
        <v>27</v>
      </c>
      <c r="C5583">
        <v>0</v>
      </c>
      <c r="D5583">
        <v>0</v>
      </c>
      <c r="E5583">
        <v>0</v>
      </c>
      <c r="F5583">
        <v>0</v>
      </c>
      <c r="G5583">
        <v>0</v>
      </c>
      <c r="H5583">
        <v>0</v>
      </c>
      <c r="I5583">
        <v>0</v>
      </c>
      <c r="J5583">
        <v>0</v>
      </c>
      <c r="K5583">
        <v>0</v>
      </c>
      <c r="L5583">
        <v>0</v>
      </c>
      <c r="M5583">
        <v>0</v>
      </c>
      <c r="N5583">
        <v>0</v>
      </c>
      <c r="O5583">
        <v>0</v>
      </c>
      <c r="P5583">
        <v>0</v>
      </c>
      <c r="Q5583">
        <v>0</v>
      </c>
      <c r="R5583">
        <v>0</v>
      </c>
      <c r="S5583">
        <v>0</v>
      </c>
      <c r="T5583">
        <v>0</v>
      </c>
      <c r="U5583">
        <v>0</v>
      </c>
      <c r="V5583">
        <v>0</v>
      </c>
      <c r="W5583">
        <v>0</v>
      </c>
      <c r="X5583">
        <v>0</v>
      </c>
      <c r="Y5583">
        <v>0</v>
      </c>
      <c r="Z5583">
        <v>0</v>
      </c>
      <c r="AA5583">
        <v>0</v>
      </c>
      <c r="AB5583">
        <v>0</v>
      </c>
      <c r="AC5583">
        <v>0</v>
      </c>
      <c r="AD5583">
        <v>0</v>
      </c>
    </row>
    <row r="5584" spans="1:30" x14ac:dyDescent="0.2">
      <c r="A5584" s="58"/>
      <c r="B5584">
        <v>28</v>
      </c>
      <c r="C5584">
        <v>0</v>
      </c>
      <c r="D5584">
        <v>0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0</v>
      </c>
      <c r="L5584">
        <v>0</v>
      </c>
      <c r="M5584">
        <v>0</v>
      </c>
      <c r="N5584">
        <v>0</v>
      </c>
      <c r="O5584">
        <v>0</v>
      </c>
      <c r="P5584">
        <v>0</v>
      </c>
      <c r="Q5584">
        <v>0</v>
      </c>
      <c r="R5584">
        <v>0</v>
      </c>
      <c r="S5584">
        <v>0</v>
      </c>
      <c r="T5584">
        <v>0</v>
      </c>
      <c r="U5584">
        <v>0</v>
      </c>
      <c r="V5584">
        <v>0</v>
      </c>
      <c r="W5584">
        <v>0</v>
      </c>
      <c r="X5584">
        <v>0</v>
      </c>
      <c r="Y5584">
        <v>0</v>
      </c>
      <c r="Z5584">
        <v>0</v>
      </c>
      <c r="AA5584">
        <v>0</v>
      </c>
      <c r="AB5584">
        <v>0</v>
      </c>
      <c r="AC5584">
        <v>0</v>
      </c>
      <c r="AD5584">
        <v>0</v>
      </c>
    </row>
    <row r="5585" spans="1:33" x14ac:dyDescent="0.2">
      <c r="A5585" s="58"/>
    </row>
    <row r="5586" spans="1:33" x14ac:dyDescent="0.2">
      <c r="A5586" s="58">
        <v>187</v>
      </c>
      <c r="C5586">
        <v>1</v>
      </c>
      <c r="D5586">
        <v>2</v>
      </c>
      <c r="E5586">
        <v>3</v>
      </c>
      <c r="F5586">
        <v>4</v>
      </c>
      <c r="G5586">
        <v>5</v>
      </c>
      <c r="H5586">
        <v>6</v>
      </c>
      <c r="I5586">
        <v>7</v>
      </c>
      <c r="J5586">
        <v>8</v>
      </c>
      <c r="K5586">
        <v>9</v>
      </c>
      <c r="L5586">
        <v>10</v>
      </c>
      <c r="M5586">
        <v>11</v>
      </c>
      <c r="N5586">
        <v>12</v>
      </c>
      <c r="O5586">
        <v>13</v>
      </c>
      <c r="P5586">
        <v>14</v>
      </c>
      <c r="Q5586">
        <v>15</v>
      </c>
      <c r="R5586">
        <v>16</v>
      </c>
      <c r="S5586">
        <v>17</v>
      </c>
      <c r="T5586">
        <v>18</v>
      </c>
      <c r="U5586">
        <v>19</v>
      </c>
      <c r="V5586">
        <v>20</v>
      </c>
      <c r="W5586">
        <v>21</v>
      </c>
      <c r="X5586">
        <v>22</v>
      </c>
      <c r="Y5586">
        <v>23</v>
      </c>
      <c r="Z5586">
        <v>24</v>
      </c>
      <c r="AA5586">
        <v>25</v>
      </c>
      <c r="AB5586">
        <v>26</v>
      </c>
      <c r="AC5586">
        <v>27</v>
      </c>
      <c r="AD5586">
        <v>28</v>
      </c>
    </row>
    <row r="5587" spans="1:33" x14ac:dyDescent="0.2">
      <c r="A5587" s="58"/>
      <c r="B5587">
        <v>1</v>
      </c>
      <c r="C5587">
        <v>0</v>
      </c>
      <c r="D5587">
        <v>0</v>
      </c>
      <c r="E5587">
        <v>0</v>
      </c>
      <c r="F5587">
        <v>0</v>
      </c>
      <c r="G5587">
        <v>0</v>
      </c>
      <c r="H5587">
        <v>0</v>
      </c>
      <c r="I5587">
        <v>0</v>
      </c>
      <c r="J5587">
        <v>0</v>
      </c>
      <c r="K5587">
        <v>0</v>
      </c>
      <c r="L5587">
        <v>0</v>
      </c>
      <c r="M5587">
        <v>0</v>
      </c>
      <c r="N5587">
        <v>0</v>
      </c>
      <c r="O5587">
        <v>0</v>
      </c>
      <c r="P5587">
        <v>0</v>
      </c>
      <c r="Q5587">
        <v>0</v>
      </c>
      <c r="R5587">
        <v>0</v>
      </c>
      <c r="S5587">
        <v>0</v>
      </c>
      <c r="T5587">
        <v>0</v>
      </c>
      <c r="U5587">
        <v>0</v>
      </c>
      <c r="V5587">
        <v>0</v>
      </c>
      <c r="W5587">
        <v>0</v>
      </c>
      <c r="X5587">
        <v>0</v>
      </c>
      <c r="Y5587">
        <v>0</v>
      </c>
      <c r="Z5587">
        <v>0</v>
      </c>
      <c r="AA5587">
        <v>0</v>
      </c>
      <c r="AB5587">
        <v>0</v>
      </c>
      <c r="AC5587">
        <v>0</v>
      </c>
      <c r="AD5587">
        <v>0</v>
      </c>
      <c r="AG5587">
        <v>5</v>
      </c>
    </row>
    <row r="5588" spans="1:33" x14ac:dyDescent="0.2">
      <c r="A5588" s="58"/>
      <c r="B5588">
        <v>2</v>
      </c>
      <c r="C5588">
        <v>0</v>
      </c>
      <c r="D5588">
        <v>0</v>
      </c>
      <c r="E5588">
        <v>0</v>
      </c>
      <c r="F5588">
        <v>0</v>
      </c>
      <c r="G5588">
        <v>0</v>
      </c>
      <c r="H5588">
        <v>0</v>
      </c>
      <c r="I5588">
        <v>0</v>
      </c>
      <c r="J5588">
        <v>0</v>
      </c>
      <c r="K5588">
        <v>0</v>
      </c>
      <c r="L5588">
        <v>0</v>
      </c>
      <c r="M5588">
        <v>0</v>
      </c>
      <c r="N5588">
        <v>0</v>
      </c>
      <c r="O5588">
        <v>0</v>
      </c>
      <c r="P5588">
        <v>0</v>
      </c>
      <c r="Q5588">
        <v>0</v>
      </c>
      <c r="R5588">
        <v>0</v>
      </c>
      <c r="S5588">
        <v>0</v>
      </c>
      <c r="T5588">
        <v>0</v>
      </c>
      <c r="U5588">
        <v>0</v>
      </c>
      <c r="V5588">
        <v>0</v>
      </c>
      <c r="W5588">
        <v>0</v>
      </c>
      <c r="X5588">
        <v>0</v>
      </c>
      <c r="Y5588">
        <v>0</v>
      </c>
      <c r="Z5588">
        <v>0</v>
      </c>
      <c r="AA5588">
        <v>0</v>
      </c>
      <c r="AB5588">
        <v>0</v>
      </c>
      <c r="AC5588">
        <v>0</v>
      </c>
      <c r="AD5588">
        <v>0</v>
      </c>
    </row>
    <row r="5589" spans="1:33" x14ac:dyDescent="0.2">
      <c r="A5589" s="58"/>
      <c r="B5589">
        <v>3</v>
      </c>
      <c r="C5589">
        <v>0</v>
      </c>
      <c r="D5589">
        <v>0</v>
      </c>
      <c r="E5589">
        <v>0</v>
      </c>
      <c r="F5589">
        <v>0</v>
      </c>
      <c r="G5589">
        <v>0</v>
      </c>
      <c r="H5589">
        <v>0</v>
      </c>
      <c r="I5589">
        <v>0</v>
      </c>
      <c r="J5589">
        <v>0</v>
      </c>
      <c r="K5589">
        <v>0</v>
      </c>
      <c r="L5589">
        <v>0</v>
      </c>
      <c r="M5589">
        <v>0</v>
      </c>
      <c r="N5589">
        <v>0</v>
      </c>
      <c r="O5589">
        <v>0</v>
      </c>
      <c r="P5589">
        <v>0</v>
      </c>
      <c r="Q5589">
        <v>0</v>
      </c>
      <c r="R5589">
        <v>0</v>
      </c>
      <c r="S5589">
        <v>0</v>
      </c>
      <c r="T5589">
        <v>0</v>
      </c>
      <c r="U5589">
        <v>0</v>
      </c>
      <c r="V5589">
        <v>0</v>
      </c>
      <c r="W5589">
        <v>0</v>
      </c>
      <c r="X5589">
        <v>0</v>
      </c>
      <c r="Y5589">
        <v>0</v>
      </c>
      <c r="Z5589">
        <v>0</v>
      </c>
      <c r="AA5589">
        <v>0</v>
      </c>
      <c r="AB5589">
        <v>0</v>
      </c>
      <c r="AC5589">
        <v>0</v>
      </c>
      <c r="AD5589">
        <v>0</v>
      </c>
    </row>
    <row r="5590" spans="1:33" x14ac:dyDescent="0.2">
      <c r="A5590" s="58"/>
      <c r="B5590">
        <v>4</v>
      </c>
      <c r="C5590">
        <v>0</v>
      </c>
      <c r="D5590">
        <v>0</v>
      </c>
      <c r="E5590">
        <v>0</v>
      </c>
      <c r="F5590">
        <v>0</v>
      </c>
      <c r="G5590">
        <v>0</v>
      </c>
      <c r="H5590">
        <v>0</v>
      </c>
      <c r="I5590">
        <v>0</v>
      </c>
      <c r="J5590">
        <v>0</v>
      </c>
      <c r="K5590">
        <v>0</v>
      </c>
      <c r="L5590">
        <v>0</v>
      </c>
      <c r="M5590">
        <v>0</v>
      </c>
      <c r="N5590">
        <v>0</v>
      </c>
      <c r="O5590">
        <v>0</v>
      </c>
      <c r="P5590">
        <v>0</v>
      </c>
      <c r="Q5590">
        <v>0</v>
      </c>
      <c r="R5590">
        <v>0</v>
      </c>
      <c r="S5590">
        <v>0</v>
      </c>
      <c r="T5590">
        <v>0</v>
      </c>
      <c r="U5590">
        <v>0</v>
      </c>
      <c r="V5590">
        <v>0</v>
      </c>
      <c r="W5590">
        <v>0</v>
      </c>
      <c r="X5590">
        <v>0</v>
      </c>
      <c r="Y5590">
        <v>0</v>
      </c>
      <c r="Z5590">
        <v>0</v>
      </c>
      <c r="AA5590">
        <v>0</v>
      </c>
      <c r="AB5590">
        <v>0</v>
      </c>
      <c r="AC5590">
        <v>0</v>
      </c>
      <c r="AD5590">
        <v>0</v>
      </c>
    </row>
    <row r="5591" spans="1:33" x14ac:dyDescent="0.2">
      <c r="A5591" s="58"/>
      <c r="B5591">
        <v>5</v>
      </c>
      <c r="C5591">
        <v>0</v>
      </c>
      <c r="D5591">
        <v>0</v>
      </c>
      <c r="E5591">
        <v>0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0</v>
      </c>
      <c r="L5591">
        <v>0</v>
      </c>
      <c r="M5591">
        <v>0</v>
      </c>
      <c r="N5591">
        <v>0</v>
      </c>
      <c r="O5591">
        <v>0</v>
      </c>
      <c r="P5591">
        <v>0</v>
      </c>
      <c r="Q5591">
        <v>0</v>
      </c>
      <c r="R5591">
        <v>0</v>
      </c>
      <c r="S5591">
        <v>0</v>
      </c>
      <c r="T5591">
        <v>0</v>
      </c>
      <c r="U5591">
        <v>0</v>
      </c>
      <c r="V5591">
        <v>0</v>
      </c>
      <c r="W5591">
        <v>0</v>
      </c>
      <c r="X5591">
        <v>0</v>
      </c>
      <c r="Y5591">
        <v>0</v>
      </c>
      <c r="Z5591">
        <v>0</v>
      </c>
      <c r="AA5591">
        <v>0</v>
      </c>
      <c r="AB5591">
        <v>0</v>
      </c>
      <c r="AC5591">
        <v>0</v>
      </c>
      <c r="AD5591">
        <v>0</v>
      </c>
    </row>
    <row r="5592" spans="1:33" x14ac:dyDescent="0.2">
      <c r="A5592" s="58"/>
      <c r="B5592">
        <v>6</v>
      </c>
      <c r="C5592">
        <v>0</v>
      </c>
      <c r="D5592">
        <v>0</v>
      </c>
      <c r="E5592">
        <v>0</v>
      </c>
      <c r="F5592">
        <v>0</v>
      </c>
      <c r="G5592">
        <v>0</v>
      </c>
      <c r="H5592">
        <v>0</v>
      </c>
      <c r="I5592">
        <v>0</v>
      </c>
      <c r="J5592">
        <v>0</v>
      </c>
      <c r="K5592">
        <v>0</v>
      </c>
      <c r="L5592">
        <v>0</v>
      </c>
      <c r="M5592">
        <v>0</v>
      </c>
      <c r="N5592">
        <v>0</v>
      </c>
      <c r="O5592">
        <v>61</v>
      </c>
      <c r="P5592">
        <v>177</v>
      </c>
      <c r="Q5592">
        <v>254</v>
      </c>
      <c r="R5592">
        <v>254</v>
      </c>
      <c r="S5592">
        <v>254</v>
      </c>
      <c r="T5592">
        <v>255</v>
      </c>
      <c r="U5592">
        <v>254</v>
      </c>
      <c r="V5592">
        <v>254</v>
      </c>
      <c r="W5592">
        <v>254</v>
      </c>
      <c r="X5592">
        <v>255</v>
      </c>
      <c r="Y5592">
        <v>254</v>
      </c>
      <c r="Z5592">
        <v>232</v>
      </c>
      <c r="AA5592">
        <v>44</v>
      </c>
      <c r="AB5592">
        <v>0</v>
      </c>
      <c r="AC5592">
        <v>0</v>
      </c>
      <c r="AD5592">
        <v>0</v>
      </c>
    </row>
    <row r="5593" spans="1:33" x14ac:dyDescent="0.2">
      <c r="A5593" s="58"/>
      <c r="B5593">
        <v>7</v>
      </c>
      <c r="C5593">
        <v>0</v>
      </c>
      <c r="D5593">
        <v>0</v>
      </c>
      <c r="E5593">
        <v>0</v>
      </c>
      <c r="F5593">
        <v>0</v>
      </c>
      <c r="G5593">
        <v>0</v>
      </c>
      <c r="H5593">
        <v>0</v>
      </c>
      <c r="I5593">
        <v>0</v>
      </c>
      <c r="J5593">
        <v>0</v>
      </c>
      <c r="K5593">
        <v>0</v>
      </c>
      <c r="L5593">
        <v>0</v>
      </c>
      <c r="M5593">
        <v>14</v>
      </c>
      <c r="N5593">
        <v>104</v>
      </c>
      <c r="O5593">
        <v>244</v>
      </c>
      <c r="P5593">
        <v>253</v>
      </c>
      <c r="Q5593">
        <v>253</v>
      </c>
      <c r="R5593">
        <v>253</v>
      </c>
      <c r="S5593">
        <v>253</v>
      </c>
      <c r="T5593">
        <v>253</v>
      </c>
      <c r="U5593">
        <v>253</v>
      </c>
      <c r="V5593">
        <v>253</v>
      </c>
      <c r="W5593">
        <v>253</v>
      </c>
      <c r="X5593">
        <v>253</v>
      </c>
      <c r="Y5593">
        <v>253</v>
      </c>
      <c r="Z5593">
        <v>253</v>
      </c>
      <c r="AA5593">
        <v>241</v>
      </c>
      <c r="AB5593">
        <v>107</v>
      </c>
      <c r="AC5593">
        <v>0</v>
      </c>
      <c r="AD5593">
        <v>0</v>
      </c>
    </row>
    <row r="5594" spans="1:33" x14ac:dyDescent="0.2">
      <c r="A5594" s="58"/>
      <c r="B5594">
        <v>8</v>
      </c>
      <c r="C5594">
        <v>0</v>
      </c>
      <c r="D5594">
        <v>0</v>
      </c>
      <c r="E5594">
        <v>0</v>
      </c>
      <c r="F5594">
        <v>0</v>
      </c>
      <c r="G5594">
        <v>0</v>
      </c>
      <c r="H5594">
        <v>0</v>
      </c>
      <c r="I5594">
        <v>0</v>
      </c>
      <c r="J5594">
        <v>0</v>
      </c>
      <c r="K5594">
        <v>0</v>
      </c>
      <c r="L5594">
        <v>58</v>
      </c>
      <c r="M5594">
        <v>174</v>
      </c>
      <c r="N5594">
        <v>253</v>
      </c>
      <c r="O5594">
        <v>253</v>
      </c>
      <c r="P5594">
        <v>253</v>
      </c>
      <c r="Q5594">
        <v>253</v>
      </c>
      <c r="R5594">
        <v>233</v>
      </c>
      <c r="S5594">
        <v>177</v>
      </c>
      <c r="T5594">
        <v>177</v>
      </c>
      <c r="U5594">
        <v>177</v>
      </c>
      <c r="V5594">
        <v>177</v>
      </c>
      <c r="W5594">
        <v>177</v>
      </c>
      <c r="X5594">
        <v>177</v>
      </c>
      <c r="Y5594">
        <v>177</v>
      </c>
      <c r="Z5594">
        <v>177</v>
      </c>
      <c r="AA5594">
        <v>177</v>
      </c>
      <c r="AB5594">
        <v>82</v>
      </c>
      <c r="AC5594">
        <v>0</v>
      </c>
      <c r="AD5594">
        <v>0</v>
      </c>
    </row>
    <row r="5595" spans="1:33" x14ac:dyDescent="0.2">
      <c r="A5595" s="58"/>
      <c r="B5595">
        <v>9</v>
      </c>
      <c r="C5595">
        <v>0</v>
      </c>
      <c r="D5595">
        <v>0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21</v>
      </c>
      <c r="K5595">
        <v>97</v>
      </c>
      <c r="L5595">
        <v>239</v>
      </c>
      <c r="M5595">
        <v>253</v>
      </c>
      <c r="N5595">
        <v>253</v>
      </c>
      <c r="O5595">
        <v>253</v>
      </c>
      <c r="P5595">
        <v>229</v>
      </c>
      <c r="Q5595">
        <v>75</v>
      </c>
      <c r="R5595">
        <v>45</v>
      </c>
      <c r="S5595">
        <v>0</v>
      </c>
      <c r="T5595">
        <v>0</v>
      </c>
      <c r="U5595">
        <v>0</v>
      </c>
      <c r="V5595">
        <v>0</v>
      </c>
      <c r="W5595">
        <v>0</v>
      </c>
      <c r="X5595">
        <v>0</v>
      </c>
      <c r="Y5595">
        <v>0</v>
      </c>
      <c r="Z5595">
        <v>0</v>
      </c>
      <c r="AA5595">
        <v>0</v>
      </c>
      <c r="AB5595">
        <v>0</v>
      </c>
      <c r="AC5595">
        <v>0</v>
      </c>
      <c r="AD5595">
        <v>0</v>
      </c>
    </row>
    <row r="5596" spans="1:33" x14ac:dyDescent="0.2">
      <c r="A5596" s="58"/>
      <c r="B5596">
        <v>10</v>
      </c>
      <c r="C5596">
        <v>0</v>
      </c>
      <c r="D5596">
        <v>0</v>
      </c>
      <c r="E5596">
        <v>0</v>
      </c>
      <c r="F5596">
        <v>0</v>
      </c>
      <c r="G5596">
        <v>0</v>
      </c>
      <c r="H5596">
        <v>0</v>
      </c>
      <c r="I5596">
        <v>0</v>
      </c>
      <c r="J5596">
        <v>116</v>
      </c>
      <c r="K5596">
        <v>253</v>
      </c>
      <c r="L5596">
        <v>253</v>
      </c>
      <c r="M5596">
        <v>253</v>
      </c>
      <c r="N5596">
        <v>233</v>
      </c>
      <c r="O5596">
        <v>147</v>
      </c>
      <c r="P5596">
        <v>46</v>
      </c>
      <c r="Q5596">
        <v>0</v>
      </c>
      <c r="R5596">
        <v>0</v>
      </c>
      <c r="S5596">
        <v>0</v>
      </c>
      <c r="T5596">
        <v>0</v>
      </c>
      <c r="U5596">
        <v>0</v>
      </c>
      <c r="V5596">
        <v>0</v>
      </c>
      <c r="W5596">
        <v>0</v>
      </c>
      <c r="X5596">
        <v>0</v>
      </c>
      <c r="Y5596">
        <v>0</v>
      </c>
      <c r="Z5596">
        <v>0</v>
      </c>
      <c r="AA5596">
        <v>0</v>
      </c>
      <c r="AB5596">
        <v>0</v>
      </c>
      <c r="AC5596">
        <v>0</v>
      </c>
      <c r="AD5596">
        <v>0</v>
      </c>
    </row>
    <row r="5597" spans="1:33" x14ac:dyDescent="0.2">
      <c r="A5597" s="58"/>
      <c r="B5597">
        <v>11</v>
      </c>
      <c r="C5597">
        <v>0</v>
      </c>
      <c r="D5597">
        <v>0</v>
      </c>
      <c r="E5597">
        <v>0</v>
      </c>
      <c r="F5597">
        <v>0</v>
      </c>
      <c r="G5597">
        <v>0</v>
      </c>
      <c r="H5597">
        <v>0</v>
      </c>
      <c r="I5597">
        <v>152</v>
      </c>
      <c r="J5597">
        <v>245</v>
      </c>
      <c r="K5597">
        <v>253</v>
      </c>
      <c r="L5597">
        <v>250</v>
      </c>
      <c r="M5597">
        <v>146</v>
      </c>
      <c r="N5597">
        <v>42</v>
      </c>
      <c r="O5597">
        <v>0</v>
      </c>
      <c r="P5597">
        <v>0</v>
      </c>
      <c r="Q5597">
        <v>0</v>
      </c>
      <c r="R5597">
        <v>0</v>
      </c>
      <c r="S5597">
        <v>0</v>
      </c>
      <c r="T5597">
        <v>0</v>
      </c>
      <c r="U5597">
        <v>0</v>
      </c>
      <c r="V5597">
        <v>0</v>
      </c>
      <c r="W5597">
        <v>0</v>
      </c>
      <c r="X5597">
        <v>0</v>
      </c>
      <c r="Y5597">
        <v>0</v>
      </c>
      <c r="Z5597">
        <v>0</v>
      </c>
      <c r="AA5597">
        <v>0</v>
      </c>
      <c r="AB5597">
        <v>0</v>
      </c>
      <c r="AC5597">
        <v>0</v>
      </c>
      <c r="AD5597">
        <v>0</v>
      </c>
    </row>
    <row r="5598" spans="1:33" x14ac:dyDescent="0.2">
      <c r="A5598" s="58"/>
      <c r="B5598">
        <v>12</v>
      </c>
      <c r="C5598">
        <v>0</v>
      </c>
      <c r="D5598">
        <v>0</v>
      </c>
      <c r="E5598">
        <v>0</v>
      </c>
      <c r="F5598">
        <v>0</v>
      </c>
      <c r="G5598">
        <v>0</v>
      </c>
      <c r="H5598">
        <v>0</v>
      </c>
      <c r="I5598">
        <v>254</v>
      </c>
      <c r="J5598">
        <v>253</v>
      </c>
      <c r="K5598">
        <v>253</v>
      </c>
      <c r="L5598">
        <v>226</v>
      </c>
      <c r="M5598">
        <v>42</v>
      </c>
      <c r="N5598">
        <v>0</v>
      </c>
      <c r="O5598">
        <v>0</v>
      </c>
      <c r="P5598">
        <v>0</v>
      </c>
      <c r="Q5598">
        <v>0</v>
      </c>
      <c r="R5598">
        <v>0</v>
      </c>
      <c r="S5598">
        <v>0</v>
      </c>
      <c r="T5598">
        <v>0</v>
      </c>
      <c r="U5598">
        <v>0</v>
      </c>
      <c r="V5598">
        <v>0</v>
      </c>
      <c r="W5598">
        <v>0</v>
      </c>
      <c r="X5598">
        <v>0</v>
      </c>
      <c r="Y5598">
        <v>0</v>
      </c>
      <c r="Z5598">
        <v>0</v>
      </c>
      <c r="AA5598">
        <v>0</v>
      </c>
      <c r="AB5598">
        <v>0</v>
      </c>
      <c r="AC5598">
        <v>0</v>
      </c>
      <c r="AD5598">
        <v>0</v>
      </c>
    </row>
    <row r="5599" spans="1:33" x14ac:dyDescent="0.2">
      <c r="A5599" s="58"/>
      <c r="B5599">
        <v>13</v>
      </c>
      <c r="C5599">
        <v>0</v>
      </c>
      <c r="D5599">
        <v>0</v>
      </c>
      <c r="E5599">
        <v>0</v>
      </c>
      <c r="F5599">
        <v>0</v>
      </c>
      <c r="G5599">
        <v>0</v>
      </c>
      <c r="H5599">
        <v>0</v>
      </c>
      <c r="I5599">
        <v>254</v>
      </c>
      <c r="J5599">
        <v>253</v>
      </c>
      <c r="K5599">
        <v>253</v>
      </c>
      <c r="L5599">
        <v>253</v>
      </c>
      <c r="M5599">
        <v>249</v>
      </c>
      <c r="N5599">
        <v>165</v>
      </c>
      <c r="O5599">
        <v>54</v>
      </c>
      <c r="P5599">
        <v>0</v>
      </c>
      <c r="Q5599">
        <v>0</v>
      </c>
      <c r="R5599">
        <v>0</v>
      </c>
      <c r="S5599">
        <v>0</v>
      </c>
      <c r="T5599">
        <v>0</v>
      </c>
      <c r="U5599">
        <v>0</v>
      </c>
      <c r="V5599">
        <v>0</v>
      </c>
      <c r="W5599">
        <v>0</v>
      </c>
      <c r="X5599">
        <v>0</v>
      </c>
      <c r="Y5599">
        <v>0</v>
      </c>
      <c r="Z5599">
        <v>0</v>
      </c>
      <c r="AA5599">
        <v>0</v>
      </c>
      <c r="AB5599">
        <v>0</v>
      </c>
      <c r="AC5599">
        <v>0</v>
      </c>
      <c r="AD5599">
        <v>0</v>
      </c>
    </row>
    <row r="5600" spans="1:33" x14ac:dyDescent="0.2">
      <c r="A5600" s="58"/>
      <c r="B5600">
        <v>14</v>
      </c>
      <c r="C5600">
        <v>0</v>
      </c>
      <c r="D5600">
        <v>0</v>
      </c>
      <c r="E5600">
        <v>0</v>
      </c>
      <c r="F5600">
        <v>0</v>
      </c>
      <c r="G5600">
        <v>0</v>
      </c>
      <c r="H5600">
        <v>0</v>
      </c>
      <c r="I5600">
        <v>27</v>
      </c>
      <c r="J5600">
        <v>187</v>
      </c>
      <c r="K5600">
        <v>253</v>
      </c>
      <c r="L5600">
        <v>253</v>
      </c>
      <c r="M5600">
        <v>253</v>
      </c>
      <c r="N5600">
        <v>253</v>
      </c>
      <c r="O5600">
        <v>240</v>
      </c>
      <c r="P5600">
        <v>227</v>
      </c>
      <c r="Q5600">
        <v>104</v>
      </c>
      <c r="R5600">
        <v>66</v>
      </c>
      <c r="S5600">
        <v>0</v>
      </c>
      <c r="T5600">
        <v>0</v>
      </c>
      <c r="U5600">
        <v>0</v>
      </c>
      <c r="V5600">
        <v>0</v>
      </c>
      <c r="W5600">
        <v>0</v>
      </c>
      <c r="X5600">
        <v>0</v>
      </c>
      <c r="Y5600">
        <v>0</v>
      </c>
      <c r="Z5600">
        <v>0</v>
      </c>
      <c r="AA5600">
        <v>0</v>
      </c>
      <c r="AB5600">
        <v>0</v>
      </c>
      <c r="AC5600">
        <v>0</v>
      </c>
      <c r="AD5600">
        <v>0</v>
      </c>
    </row>
    <row r="5601" spans="1:30" x14ac:dyDescent="0.2">
      <c r="A5601" s="58"/>
      <c r="B5601">
        <v>15</v>
      </c>
      <c r="C5601">
        <v>0</v>
      </c>
      <c r="D5601">
        <v>0</v>
      </c>
      <c r="E5601">
        <v>0</v>
      </c>
      <c r="F5601">
        <v>0</v>
      </c>
      <c r="G5601">
        <v>0</v>
      </c>
      <c r="H5601">
        <v>0</v>
      </c>
      <c r="I5601">
        <v>0</v>
      </c>
      <c r="J5601">
        <v>18</v>
      </c>
      <c r="K5601">
        <v>47</v>
      </c>
      <c r="L5601">
        <v>151</v>
      </c>
      <c r="M5601">
        <v>194</v>
      </c>
      <c r="N5601">
        <v>253</v>
      </c>
      <c r="O5601">
        <v>253</v>
      </c>
      <c r="P5601">
        <v>253</v>
      </c>
      <c r="Q5601">
        <v>253</v>
      </c>
      <c r="R5601">
        <v>240</v>
      </c>
      <c r="S5601">
        <v>106</v>
      </c>
      <c r="T5601">
        <v>24</v>
      </c>
      <c r="U5601">
        <v>0</v>
      </c>
      <c r="V5601">
        <v>0</v>
      </c>
      <c r="W5601">
        <v>0</v>
      </c>
      <c r="X5601">
        <v>0</v>
      </c>
      <c r="Y5601">
        <v>0</v>
      </c>
      <c r="Z5601">
        <v>0</v>
      </c>
      <c r="AA5601">
        <v>0</v>
      </c>
      <c r="AB5601">
        <v>0</v>
      </c>
      <c r="AC5601">
        <v>0</v>
      </c>
      <c r="AD5601">
        <v>0</v>
      </c>
    </row>
    <row r="5602" spans="1:30" x14ac:dyDescent="0.2">
      <c r="A5602" s="58"/>
      <c r="B5602">
        <v>16</v>
      </c>
      <c r="C5602">
        <v>0</v>
      </c>
      <c r="D5602">
        <v>0</v>
      </c>
      <c r="E5602">
        <v>0</v>
      </c>
      <c r="F5602">
        <v>0</v>
      </c>
      <c r="G5602">
        <v>0</v>
      </c>
      <c r="H5602">
        <v>0</v>
      </c>
      <c r="I5602">
        <v>0</v>
      </c>
      <c r="J5602">
        <v>0</v>
      </c>
      <c r="K5602">
        <v>0</v>
      </c>
      <c r="L5602">
        <v>0</v>
      </c>
      <c r="M5602">
        <v>10</v>
      </c>
      <c r="N5602">
        <v>68</v>
      </c>
      <c r="O5602">
        <v>138</v>
      </c>
      <c r="P5602">
        <v>205</v>
      </c>
      <c r="Q5602">
        <v>248</v>
      </c>
      <c r="R5602">
        <v>253</v>
      </c>
      <c r="S5602">
        <v>253</v>
      </c>
      <c r="T5602">
        <v>209</v>
      </c>
      <c r="U5602">
        <v>107</v>
      </c>
      <c r="V5602">
        <v>0</v>
      </c>
      <c r="W5602">
        <v>0</v>
      </c>
      <c r="X5602">
        <v>0</v>
      </c>
      <c r="Y5602">
        <v>0</v>
      </c>
      <c r="Z5602">
        <v>0</v>
      </c>
      <c r="AA5602">
        <v>0</v>
      </c>
      <c r="AB5602">
        <v>0</v>
      </c>
      <c r="AC5602">
        <v>0</v>
      </c>
      <c r="AD5602">
        <v>0</v>
      </c>
    </row>
    <row r="5603" spans="1:30" x14ac:dyDescent="0.2">
      <c r="A5603" s="58"/>
      <c r="B5603">
        <v>17</v>
      </c>
      <c r="C5603">
        <v>0</v>
      </c>
      <c r="D5603">
        <v>0</v>
      </c>
      <c r="E5603">
        <v>0</v>
      </c>
      <c r="F5603">
        <v>0</v>
      </c>
      <c r="G5603">
        <v>0</v>
      </c>
      <c r="H5603">
        <v>0</v>
      </c>
      <c r="I5603">
        <v>0</v>
      </c>
      <c r="J5603">
        <v>0</v>
      </c>
      <c r="K5603">
        <v>0</v>
      </c>
      <c r="L5603">
        <v>0</v>
      </c>
      <c r="M5603">
        <v>0</v>
      </c>
      <c r="N5603">
        <v>0</v>
      </c>
      <c r="O5603">
        <v>0</v>
      </c>
      <c r="P5603">
        <v>0</v>
      </c>
      <c r="Q5603">
        <v>80</v>
      </c>
      <c r="R5603">
        <v>200</v>
      </c>
      <c r="S5603">
        <v>246</v>
      </c>
      <c r="T5603">
        <v>253</v>
      </c>
      <c r="U5603">
        <v>251</v>
      </c>
      <c r="V5603">
        <v>98</v>
      </c>
      <c r="W5603">
        <v>2</v>
      </c>
      <c r="X5603">
        <v>0</v>
      </c>
      <c r="Y5603">
        <v>0</v>
      </c>
      <c r="Z5603">
        <v>0</v>
      </c>
      <c r="AA5603">
        <v>0</v>
      </c>
      <c r="AB5603">
        <v>0</v>
      </c>
      <c r="AC5603">
        <v>0</v>
      </c>
      <c r="AD5603">
        <v>0</v>
      </c>
    </row>
    <row r="5604" spans="1:30" x14ac:dyDescent="0.2">
      <c r="A5604" s="58"/>
      <c r="B5604">
        <v>18</v>
      </c>
      <c r="C5604">
        <v>0</v>
      </c>
      <c r="D5604">
        <v>0</v>
      </c>
      <c r="E5604">
        <v>0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0</v>
      </c>
      <c r="L5604">
        <v>0</v>
      </c>
      <c r="M5604">
        <v>0</v>
      </c>
      <c r="N5604">
        <v>0</v>
      </c>
      <c r="O5604">
        <v>0</v>
      </c>
      <c r="P5604">
        <v>0</v>
      </c>
      <c r="Q5604">
        <v>0</v>
      </c>
      <c r="R5604">
        <v>0</v>
      </c>
      <c r="S5604">
        <v>80</v>
      </c>
      <c r="T5604">
        <v>199</v>
      </c>
      <c r="U5604">
        <v>253</v>
      </c>
      <c r="V5604">
        <v>253</v>
      </c>
      <c r="W5604">
        <v>92</v>
      </c>
      <c r="X5604">
        <v>0</v>
      </c>
      <c r="Y5604">
        <v>0</v>
      </c>
      <c r="Z5604">
        <v>0</v>
      </c>
      <c r="AA5604">
        <v>0</v>
      </c>
      <c r="AB5604">
        <v>0</v>
      </c>
      <c r="AC5604">
        <v>0</v>
      </c>
      <c r="AD5604">
        <v>0</v>
      </c>
    </row>
    <row r="5605" spans="1:30" x14ac:dyDescent="0.2">
      <c r="A5605" s="58"/>
      <c r="B5605">
        <v>19</v>
      </c>
      <c r="C5605">
        <v>0</v>
      </c>
      <c r="D5605">
        <v>0</v>
      </c>
      <c r="E5605">
        <v>0</v>
      </c>
      <c r="F5605">
        <v>0</v>
      </c>
      <c r="G5605">
        <v>0</v>
      </c>
      <c r="H5605">
        <v>0</v>
      </c>
      <c r="I5605">
        <v>0</v>
      </c>
      <c r="J5605">
        <v>0</v>
      </c>
      <c r="K5605">
        <v>0</v>
      </c>
      <c r="L5605">
        <v>0</v>
      </c>
      <c r="M5605">
        <v>0</v>
      </c>
      <c r="N5605">
        <v>0</v>
      </c>
      <c r="O5605">
        <v>0</v>
      </c>
      <c r="P5605">
        <v>0</v>
      </c>
      <c r="Q5605">
        <v>0</v>
      </c>
      <c r="R5605">
        <v>0</v>
      </c>
      <c r="S5605">
        <v>0</v>
      </c>
      <c r="T5605">
        <v>15</v>
      </c>
      <c r="U5605">
        <v>200</v>
      </c>
      <c r="V5605">
        <v>253</v>
      </c>
      <c r="W5605">
        <v>150</v>
      </c>
      <c r="X5605">
        <v>0</v>
      </c>
      <c r="Y5605">
        <v>0</v>
      </c>
      <c r="Z5605">
        <v>0</v>
      </c>
      <c r="AA5605">
        <v>0</v>
      </c>
      <c r="AB5605">
        <v>0</v>
      </c>
      <c r="AC5605">
        <v>0</v>
      </c>
      <c r="AD5605">
        <v>0</v>
      </c>
    </row>
    <row r="5606" spans="1:30" x14ac:dyDescent="0.2">
      <c r="A5606" s="58"/>
      <c r="B5606">
        <v>20</v>
      </c>
      <c r="C5606">
        <v>0</v>
      </c>
      <c r="D5606">
        <v>0</v>
      </c>
      <c r="E5606">
        <v>0</v>
      </c>
      <c r="F5606">
        <v>0</v>
      </c>
      <c r="G5606">
        <v>0</v>
      </c>
      <c r="H5606">
        <v>0</v>
      </c>
      <c r="I5606">
        <v>0</v>
      </c>
      <c r="J5606">
        <v>92</v>
      </c>
      <c r="K5606">
        <v>95</v>
      </c>
      <c r="L5606">
        <v>0</v>
      </c>
      <c r="M5606">
        <v>0</v>
      </c>
      <c r="N5606">
        <v>0</v>
      </c>
      <c r="O5606">
        <v>0</v>
      </c>
      <c r="P5606">
        <v>0</v>
      </c>
      <c r="Q5606">
        <v>0</v>
      </c>
      <c r="R5606">
        <v>0</v>
      </c>
      <c r="S5606">
        <v>0</v>
      </c>
      <c r="T5606">
        <v>83</v>
      </c>
      <c r="U5606">
        <v>248</v>
      </c>
      <c r="V5606">
        <v>253</v>
      </c>
      <c r="W5606">
        <v>150</v>
      </c>
      <c r="X5606">
        <v>0</v>
      </c>
      <c r="Y5606">
        <v>0</v>
      </c>
      <c r="Z5606">
        <v>0</v>
      </c>
      <c r="AA5606">
        <v>0</v>
      </c>
      <c r="AB5606">
        <v>0</v>
      </c>
      <c r="AC5606">
        <v>0</v>
      </c>
      <c r="AD5606">
        <v>0</v>
      </c>
    </row>
    <row r="5607" spans="1:30" x14ac:dyDescent="0.2">
      <c r="A5607" s="58"/>
      <c r="B5607">
        <v>21</v>
      </c>
      <c r="C5607">
        <v>0</v>
      </c>
      <c r="D5607">
        <v>0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97</v>
      </c>
      <c r="K5607">
        <v>243</v>
      </c>
      <c r="L5607">
        <v>53</v>
      </c>
      <c r="M5607">
        <v>0</v>
      </c>
      <c r="N5607">
        <v>0</v>
      </c>
      <c r="O5607">
        <v>0</v>
      </c>
      <c r="P5607">
        <v>0</v>
      </c>
      <c r="Q5607">
        <v>0</v>
      </c>
      <c r="R5607">
        <v>23</v>
      </c>
      <c r="S5607">
        <v>83</v>
      </c>
      <c r="T5607">
        <v>194</v>
      </c>
      <c r="U5607">
        <v>253</v>
      </c>
      <c r="V5607">
        <v>253</v>
      </c>
      <c r="W5607">
        <v>150</v>
      </c>
      <c r="X5607">
        <v>0</v>
      </c>
      <c r="Y5607">
        <v>0</v>
      </c>
      <c r="Z5607">
        <v>0</v>
      </c>
      <c r="AA5607">
        <v>0</v>
      </c>
      <c r="AB5607">
        <v>0</v>
      </c>
      <c r="AC5607">
        <v>0</v>
      </c>
      <c r="AD5607">
        <v>0</v>
      </c>
    </row>
    <row r="5608" spans="1:30" x14ac:dyDescent="0.2">
      <c r="A5608" s="58"/>
      <c r="B5608">
        <v>22</v>
      </c>
      <c r="C5608">
        <v>0</v>
      </c>
      <c r="D5608">
        <v>0</v>
      </c>
      <c r="E5608">
        <v>0</v>
      </c>
      <c r="F5608">
        <v>0</v>
      </c>
      <c r="G5608">
        <v>0</v>
      </c>
      <c r="H5608">
        <v>0</v>
      </c>
      <c r="I5608">
        <v>0</v>
      </c>
      <c r="J5608">
        <v>21</v>
      </c>
      <c r="K5608">
        <v>222</v>
      </c>
      <c r="L5608">
        <v>182</v>
      </c>
      <c r="M5608">
        <v>54</v>
      </c>
      <c r="N5608">
        <v>0</v>
      </c>
      <c r="O5608">
        <v>0</v>
      </c>
      <c r="P5608">
        <v>0</v>
      </c>
      <c r="Q5608">
        <v>56</v>
      </c>
      <c r="R5608">
        <v>115</v>
      </c>
      <c r="S5608">
        <v>253</v>
      </c>
      <c r="T5608">
        <v>253</v>
      </c>
      <c r="U5608">
        <v>253</v>
      </c>
      <c r="V5608">
        <v>253</v>
      </c>
      <c r="W5608">
        <v>117</v>
      </c>
      <c r="X5608">
        <v>0</v>
      </c>
      <c r="Y5608">
        <v>0</v>
      </c>
      <c r="Z5608">
        <v>0</v>
      </c>
      <c r="AA5608">
        <v>0</v>
      </c>
      <c r="AB5608">
        <v>0</v>
      </c>
      <c r="AC5608">
        <v>0</v>
      </c>
      <c r="AD5608">
        <v>0</v>
      </c>
    </row>
    <row r="5609" spans="1:30" x14ac:dyDescent="0.2">
      <c r="A5609" s="58"/>
      <c r="B5609">
        <v>23</v>
      </c>
      <c r="C5609">
        <v>0</v>
      </c>
      <c r="D5609">
        <v>0</v>
      </c>
      <c r="E5609">
        <v>0</v>
      </c>
      <c r="F5609">
        <v>0</v>
      </c>
      <c r="G5609">
        <v>0</v>
      </c>
      <c r="H5609">
        <v>0</v>
      </c>
      <c r="I5609">
        <v>0</v>
      </c>
      <c r="J5609">
        <v>0</v>
      </c>
      <c r="K5609">
        <v>191</v>
      </c>
      <c r="L5609">
        <v>253</v>
      </c>
      <c r="M5609">
        <v>243</v>
      </c>
      <c r="N5609">
        <v>179</v>
      </c>
      <c r="O5609">
        <v>179</v>
      </c>
      <c r="P5609">
        <v>179</v>
      </c>
      <c r="Q5609">
        <v>245</v>
      </c>
      <c r="R5609">
        <v>253</v>
      </c>
      <c r="S5609">
        <v>253</v>
      </c>
      <c r="T5609">
        <v>253</v>
      </c>
      <c r="U5609">
        <v>252</v>
      </c>
      <c r="V5609">
        <v>144</v>
      </c>
      <c r="W5609">
        <v>4</v>
      </c>
      <c r="X5609">
        <v>0</v>
      </c>
      <c r="Y5609">
        <v>0</v>
      </c>
      <c r="Z5609">
        <v>0</v>
      </c>
      <c r="AA5609">
        <v>0</v>
      </c>
      <c r="AB5609">
        <v>0</v>
      </c>
      <c r="AC5609">
        <v>0</v>
      </c>
      <c r="AD5609">
        <v>0</v>
      </c>
    </row>
    <row r="5610" spans="1:30" x14ac:dyDescent="0.2">
      <c r="A5610" s="58"/>
      <c r="B5610">
        <v>24</v>
      </c>
      <c r="C5610">
        <v>0</v>
      </c>
      <c r="D5610">
        <v>0</v>
      </c>
      <c r="E5610">
        <v>0</v>
      </c>
      <c r="F5610">
        <v>0</v>
      </c>
      <c r="G5610">
        <v>0</v>
      </c>
      <c r="H5610">
        <v>0</v>
      </c>
      <c r="I5610">
        <v>0</v>
      </c>
      <c r="J5610">
        <v>0</v>
      </c>
      <c r="K5610">
        <v>29</v>
      </c>
      <c r="L5610">
        <v>204</v>
      </c>
      <c r="M5610">
        <v>253</v>
      </c>
      <c r="N5610">
        <v>253</v>
      </c>
      <c r="O5610">
        <v>253</v>
      </c>
      <c r="P5610">
        <v>253</v>
      </c>
      <c r="Q5610">
        <v>253</v>
      </c>
      <c r="R5610">
        <v>253</v>
      </c>
      <c r="S5610">
        <v>238</v>
      </c>
      <c r="T5610">
        <v>217</v>
      </c>
      <c r="U5610">
        <v>93</v>
      </c>
      <c r="V5610">
        <v>0</v>
      </c>
      <c r="W5610">
        <v>0</v>
      </c>
      <c r="X5610">
        <v>0</v>
      </c>
      <c r="Y5610">
        <v>0</v>
      </c>
      <c r="Z5610">
        <v>0</v>
      </c>
      <c r="AA5610">
        <v>0</v>
      </c>
      <c r="AB5610">
        <v>0</v>
      </c>
      <c r="AC5610">
        <v>0</v>
      </c>
      <c r="AD5610">
        <v>0</v>
      </c>
    </row>
    <row r="5611" spans="1:30" x14ac:dyDescent="0.2">
      <c r="A5611" s="58"/>
      <c r="B5611">
        <v>25</v>
      </c>
      <c r="C5611">
        <v>0</v>
      </c>
      <c r="D5611">
        <v>0</v>
      </c>
      <c r="E5611">
        <v>0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0</v>
      </c>
      <c r="L5611">
        <v>26</v>
      </c>
      <c r="M5611">
        <v>134</v>
      </c>
      <c r="N5611">
        <v>253</v>
      </c>
      <c r="O5611">
        <v>253</v>
      </c>
      <c r="P5611">
        <v>253</v>
      </c>
      <c r="Q5611">
        <v>204</v>
      </c>
      <c r="R5611">
        <v>116</v>
      </c>
      <c r="S5611">
        <v>31</v>
      </c>
      <c r="T5611">
        <v>0</v>
      </c>
      <c r="U5611">
        <v>0</v>
      </c>
      <c r="V5611">
        <v>0</v>
      </c>
      <c r="W5611">
        <v>0</v>
      </c>
      <c r="X5611">
        <v>0</v>
      </c>
      <c r="Y5611">
        <v>0</v>
      </c>
      <c r="Z5611">
        <v>0</v>
      </c>
      <c r="AA5611">
        <v>0</v>
      </c>
      <c r="AB5611">
        <v>0</v>
      </c>
      <c r="AC5611">
        <v>0</v>
      </c>
      <c r="AD5611">
        <v>0</v>
      </c>
    </row>
    <row r="5612" spans="1:30" x14ac:dyDescent="0.2">
      <c r="A5612" s="58"/>
      <c r="B5612">
        <v>26</v>
      </c>
      <c r="C5612">
        <v>0</v>
      </c>
      <c r="D5612">
        <v>0</v>
      </c>
      <c r="E5612">
        <v>0</v>
      </c>
      <c r="F5612">
        <v>0</v>
      </c>
      <c r="G5612">
        <v>0</v>
      </c>
      <c r="H5612">
        <v>0</v>
      </c>
      <c r="I5612">
        <v>0</v>
      </c>
      <c r="J5612">
        <v>0</v>
      </c>
      <c r="K5612">
        <v>0</v>
      </c>
      <c r="L5612">
        <v>0</v>
      </c>
      <c r="M5612">
        <v>0</v>
      </c>
      <c r="N5612">
        <v>0</v>
      </c>
      <c r="O5612">
        <v>0</v>
      </c>
      <c r="P5612">
        <v>0</v>
      </c>
      <c r="Q5612">
        <v>0</v>
      </c>
      <c r="R5612">
        <v>0</v>
      </c>
      <c r="S5612">
        <v>0</v>
      </c>
      <c r="T5612">
        <v>0</v>
      </c>
      <c r="U5612">
        <v>0</v>
      </c>
      <c r="V5612">
        <v>0</v>
      </c>
      <c r="W5612">
        <v>0</v>
      </c>
      <c r="X5612">
        <v>0</v>
      </c>
      <c r="Y5612">
        <v>0</v>
      </c>
      <c r="Z5612">
        <v>0</v>
      </c>
      <c r="AA5612">
        <v>0</v>
      </c>
      <c r="AB5612">
        <v>0</v>
      </c>
      <c r="AC5612">
        <v>0</v>
      </c>
      <c r="AD5612">
        <v>0</v>
      </c>
    </row>
    <row r="5613" spans="1:30" x14ac:dyDescent="0.2">
      <c r="A5613" s="58"/>
      <c r="B5613">
        <v>27</v>
      </c>
      <c r="C5613">
        <v>0</v>
      </c>
      <c r="D5613">
        <v>0</v>
      </c>
      <c r="E5613">
        <v>0</v>
      </c>
      <c r="F5613">
        <v>0</v>
      </c>
      <c r="G5613">
        <v>0</v>
      </c>
      <c r="H5613">
        <v>0</v>
      </c>
      <c r="I5613">
        <v>0</v>
      </c>
      <c r="J5613">
        <v>0</v>
      </c>
      <c r="K5613">
        <v>0</v>
      </c>
      <c r="L5613">
        <v>0</v>
      </c>
      <c r="M5613">
        <v>0</v>
      </c>
      <c r="N5613">
        <v>0</v>
      </c>
      <c r="O5613">
        <v>0</v>
      </c>
      <c r="P5613">
        <v>0</v>
      </c>
      <c r="Q5613">
        <v>0</v>
      </c>
      <c r="R5613">
        <v>0</v>
      </c>
      <c r="S5613">
        <v>0</v>
      </c>
      <c r="T5613">
        <v>0</v>
      </c>
      <c r="U5613">
        <v>0</v>
      </c>
      <c r="V5613">
        <v>0</v>
      </c>
      <c r="W5613">
        <v>0</v>
      </c>
      <c r="X5613">
        <v>0</v>
      </c>
      <c r="Y5613">
        <v>0</v>
      </c>
      <c r="Z5613">
        <v>0</v>
      </c>
      <c r="AA5613">
        <v>0</v>
      </c>
      <c r="AB5613">
        <v>0</v>
      </c>
      <c r="AC5613">
        <v>0</v>
      </c>
      <c r="AD5613">
        <v>0</v>
      </c>
    </row>
    <row r="5614" spans="1:30" x14ac:dyDescent="0.2">
      <c r="A5614" s="58"/>
      <c r="B5614">
        <v>28</v>
      </c>
      <c r="C5614">
        <v>0</v>
      </c>
      <c r="D5614">
        <v>0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0</v>
      </c>
      <c r="L5614">
        <v>0</v>
      </c>
      <c r="M5614">
        <v>0</v>
      </c>
      <c r="N5614">
        <v>0</v>
      </c>
      <c r="O5614">
        <v>0</v>
      </c>
      <c r="P5614">
        <v>0</v>
      </c>
      <c r="Q5614">
        <v>0</v>
      </c>
      <c r="R5614">
        <v>0</v>
      </c>
      <c r="S5614">
        <v>0</v>
      </c>
      <c r="T5614">
        <v>0</v>
      </c>
      <c r="U5614">
        <v>0</v>
      </c>
      <c r="V5614">
        <v>0</v>
      </c>
      <c r="W5614">
        <v>0</v>
      </c>
      <c r="X5614">
        <v>0</v>
      </c>
      <c r="Y5614">
        <v>0</v>
      </c>
      <c r="Z5614">
        <v>0</v>
      </c>
      <c r="AA5614">
        <v>0</v>
      </c>
      <c r="AB5614">
        <v>0</v>
      </c>
      <c r="AC5614">
        <v>0</v>
      </c>
      <c r="AD5614">
        <v>0</v>
      </c>
    </row>
    <row r="5615" spans="1:30" x14ac:dyDescent="0.2">
      <c r="A5615" s="58"/>
    </row>
    <row r="5616" spans="1:30" x14ac:dyDescent="0.2">
      <c r="A5616" s="58">
        <v>188</v>
      </c>
      <c r="C5616">
        <v>1</v>
      </c>
      <c r="D5616">
        <v>2</v>
      </c>
      <c r="E5616">
        <v>3</v>
      </c>
      <c r="F5616">
        <v>4</v>
      </c>
      <c r="G5616">
        <v>5</v>
      </c>
      <c r="H5616">
        <v>6</v>
      </c>
      <c r="I5616">
        <v>7</v>
      </c>
      <c r="J5616">
        <v>8</v>
      </c>
      <c r="K5616">
        <v>9</v>
      </c>
      <c r="L5616">
        <v>10</v>
      </c>
      <c r="M5616">
        <v>11</v>
      </c>
      <c r="N5616">
        <v>12</v>
      </c>
      <c r="O5616">
        <v>13</v>
      </c>
      <c r="P5616">
        <v>14</v>
      </c>
      <c r="Q5616">
        <v>15</v>
      </c>
      <c r="R5616">
        <v>16</v>
      </c>
      <c r="S5616">
        <v>17</v>
      </c>
      <c r="T5616">
        <v>18</v>
      </c>
      <c r="U5616">
        <v>19</v>
      </c>
      <c r="V5616">
        <v>20</v>
      </c>
      <c r="W5616">
        <v>21</v>
      </c>
      <c r="X5616">
        <v>22</v>
      </c>
      <c r="Y5616">
        <v>23</v>
      </c>
      <c r="Z5616">
        <v>24</v>
      </c>
      <c r="AA5616">
        <v>25</v>
      </c>
      <c r="AB5616">
        <v>26</v>
      </c>
      <c r="AC5616">
        <v>27</v>
      </c>
      <c r="AD5616">
        <v>28</v>
      </c>
    </row>
    <row r="5617" spans="1:33" x14ac:dyDescent="0.2">
      <c r="A5617" s="58"/>
      <c r="B5617">
        <v>1</v>
      </c>
      <c r="C5617">
        <v>0</v>
      </c>
      <c r="D5617">
        <v>0</v>
      </c>
      <c r="E5617">
        <v>0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0</v>
      </c>
      <c r="L5617">
        <v>0</v>
      </c>
      <c r="M5617">
        <v>0</v>
      </c>
      <c r="N5617">
        <v>0</v>
      </c>
      <c r="O5617">
        <v>0</v>
      </c>
      <c r="P5617">
        <v>0</v>
      </c>
      <c r="Q5617">
        <v>0</v>
      </c>
      <c r="R5617">
        <v>0</v>
      </c>
      <c r="S5617">
        <v>0</v>
      </c>
      <c r="T5617">
        <v>0</v>
      </c>
      <c r="U5617">
        <v>0</v>
      </c>
      <c r="V5617">
        <v>0</v>
      </c>
      <c r="W5617">
        <v>0</v>
      </c>
      <c r="X5617">
        <v>0</v>
      </c>
      <c r="Y5617">
        <v>0</v>
      </c>
      <c r="Z5617">
        <v>0</v>
      </c>
      <c r="AA5617">
        <v>0</v>
      </c>
      <c r="AB5617">
        <v>0</v>
      </c>
      <c r="AC5617">
        <v>0</v>
      </c>
      <c r="AD5617">
        <v>0</v>
      </c>
      <c r="AG5617">
        <v>5</v>
      </c>
    </row>
    <row r="5618" spans="1:33" x14ac:dyDescent="0.2">
      <c r="A5618" s="58"/>
      <c r="B5618">
        <v>2</v>
      </c>
      <c r="C5618">
        <v>0</v>
      </c>
      <c r="D5618">
        <v>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0</v>
      </c>
      <c r="L5618">
        <v>0</v>
      </c>
      <c r="M5618">
        <v>0</v>
      </c>
      <c r="N5618">
        <v>0</v>
      </c>
      <c r="O5618">
        <v>0</v>
      </c>
      <c r="P5618">
        <v>0</v>
      </c>
      <c r="Q5618">
        <v>0</v>
      </c>
      <c r="R5618">
        <v>0</v>
      </c>
      <c r="S5618">
        <v>0</v>
      </c>
      <c r="T5618">
        <v>0</v>
      </c>
      <c r="U5618">
        <v>0</v>
      </c>
      <c r="V5618">
        <v>0</v>
      </c>
      <c r="W5618">
        <v>0</v>
      </c>
      <c r="X5618">
        <v>0</v>
      </c>
      <c r="Y5618">
        <v>0</v>
      </c>
      <c r="Z5618">
        <v>0</v>
      </c>
      <c r="AA5618">
        <v>0</v>
      </c>
      <c r="AB5618">
        <v>0</v>
      </c>
      <c r="AC5618">
        <v>0</v>
      </c>
      <c r="AD5618">
        <v>0</v>
      </c>
    </row>
    <row r="5619" spans="1:33" x14ac:dyDescent="0.2">
      <c r="A5619" s="58"/>
      <c r="B5619">
        <v>3</v>
      </c>
      <c r="C5619">
        <v>0</v>
      </c>
      <c r="D5619">
        <v>0</v>
      </c>
      <c r="E5619">
        <v>0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0</v>
      </c>
      <c r="L5619">
        <v>0</v>
      </c>
      <c r="M5619">
        <v>0</v>
      </c>
      <c r="N5619">
        <v>0</v>
      </c>
      <c r="O5619">
        <v>0</v>
      </c>
      <c r="P5619">
        <v>0</v>
      </c>
      <c r="Q5619">
        <v>0</v>
      </c>
      <c r="R5619">
        <v>0</v>
      </c>
      <c r="S5619">
        <v>0</v>
      </c>
      <c r="T5619">
        <v>0</v>
      </c>
      <c r="U5619">
        <v>0</v>
      </c>
      <c r="V5619">
        <v>0</v>
      </c>
      <c r="W5619">
        <v>0</v>
      </c>
      <c r="X5619">
        <v>0</v>
      </c>
      <c r="Y5619">
        <v>0</v>
      </c>
      <c r="Z5619">
        <v>0</v>
      </c>
      <c r="AA5619">
        <v>0</v>
      </c>
      <c r="AB5619">
        <v>0</v>
      </c>
      <c r="AC5619">
        <v>0</v>
      </c>
      <c r="AD5619">
        <v>0</v>
      </c>
    </row>
    <row r="5620" spans="1:33" x14ac:dyDescent="0.2">
      <c r="A5620" s="58"/>
      <c r="B5620">
        <v>4</v>
      </c>
      <c r="C5620">
        <v>0</v>
      </c>
      <c r="D5620">
        <v>0</v>
      </c>
      <c r="E5620">
        <v>0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0</v>
      </c>
      <c r="L5620">
        <v>0</v>
      </c>
      <c r="M5620">
        <v>0</v>
      </c>
      <c r="N5620">
        <v>0</v>
      </c>
      <c r="O5620">
        <v>0</v>
      </c>
      <c r="P5620">
        <v>0</v>
      </c>
      <c r="Q5620">
        <v>0</v>
      </c>
      <c r="R5620">
        <v>0</v>
      </c>
      <c r="S5620">
        <v>0</v>
      </c>
      <c r="T5620">
        <v>0</v>
      </c>
      <c r="U5620">
        <v>0</v>
      </c>
      <c r="V5620">
        <v>0</v>
      </c>
      <c r="W5620">
        <v>0</v>
      </c>
      <c r="X5620">
        <v>0</v>
      </c>
      <c r="Y5620">
        <v>0</v>
      </c>
      <c r="Z5620">
        <v>0</v>
      </c>
      <c r="AA5620">
        <v>0</v>
      </c>
      <c r="AB5620">
        <v>0</v>
      </c>
      <c r="AC5620">
        <v>0</v>
      </c>
      <c r="AD5620">
        <v>0</v>
      </c>
    </row>
    <row r="5621" spans="1:33" x14ac:dyDescent="0.2">
      <c r="A5621" s="58"/>
      <c r="B5621">
        <v>5</v>
      </c>
      <c r="C5621">
        <v>0</v>
      </c>
      <c r="D5621">
        <v>0</v>
      </c>
      <c r="E5621">
        <v>0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0</v>
      </c>
      <c r="L5621">
        <v>0</v>
      </c>
      <c r="M5621">
        <v>0</v>
      </c>
      <c r="N5621">
        <v>0</v>
      </c>
      <c r="O5621">
        <v>0</v>
      </c>
      <c r="P5621">
        <v>0</v>
      </c>
      <c r="Q5621">
        <v>0</v>
      </c>
      <c r="R5621">
        <v>0</v>
      </c>
      <c r="S5621">
        <v>0</v>
      </c>
      <c r="T5621">
        <v>0</v>
      </c>
      <c r="U5621">
        <v>0</v>
      </c>
      <c r="V5621">
        <v>0</v>
      </c>
      <c r="W5621">
        <v>0</v>
      </c>
      <c r="X5621">
        <v>0</v>
      </c>
      <c r="Y5621">
        <v>0</v>
      </c>
      <c r="Z5621">
        <v>0</v>
      </c>
      <c r="AA5621">
        <v>0</v>
      </c>
      <c r="AB5621">
        <v>0</v>
      </c>
      <c r="AC5621">
        <v>0</v>
      </c>
      <c r="AD5621">
        <v>0</v>
      </c>
    </row>
    <row r="5622" spans="1:33" x14ac:dyDescent="0.2">
      <c r="A5622" s="58"/>
      <c r="B5622">
        <v>6</v>
      </c>
      <c r="C5622">
        <v>0</v>
      </c>
      <c r="D5622">
        <v>0</v>
      </c>
      <c r="E5622">
        <v>0</v>
      </c>
      <c r="F5622">
        <v>0</v>
      </c>
      <c r="G5622">
        <v>0</v>
      </c>
      <c r="H5622">
        <v>0</v>
      </c>
      <c r="I5622">
        <v>0</v>
      </c>
      <c r="J5622">
        <v>0</v>
      </c>
      <c r="K5622">
        <v>0</v>
      </c>
      <c r="L5622">
        <v>0</v>
      </c>
      <c r="M5622">
        <v>0</v>
      </c>
      <c r="N5622">
        <v>0</v>
      </c>
      <c r="O5622">
        <v>0</v>
      </c>
      <c r="P5622">
        <v>0</v>
      </c>
      <c r="Q5622">
        <v>0</v>
      </c>
      <c r="R5622">
        <v>23</v>
      </c>
      <c r="S5622">
        <v>29</v>
      </c>
      <c r="T5622">
        <v>42</v>
      </c>
      <c r="U5622">
        <v>141</v>
      </c>
      <c r="V5622">
        <v>141</v>
      </c>
      <c r="W5622">
        <v>141</v>
      </c>
      <c r="X5622">
        <v>192</v>
      </c>
      <c r="Y5622">
        <v>141</v>
      </c>
      <c r="Z5622">
        <v>141</v>
      </c>
      <c r="AA5622">
        <v>16</v>
      </c>
      <c r="AB5622">
        <v>0</v>
      </c>
      <c r="AC5622">
        <v>0</v>
      </c>
      <c r="AD5622">
        <v>0</v>
      </c>
    </row>
    <row r="5623" spans="1:33" x14ac:dyDescent="0.2">
      <c r="A5623" s="58"/>
      <c r="B5623">
        <v>7</v>
      </c>
      <c r="C5623">
        <v>0</v>
      </c>
      <c r="D5623">
        <v>0</v>
      </c>
      <c r="E5623">
        <v>0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0</v>
      </c>
      <c r="L5623">
        <v>0</v>
      </c>
      <c r="M5623">
        <v>0</v>
      </c>
      <c r="N5623">
        <v>0</v>
      </c>
      <c r="O5623">
        <v>0</v>
      </c>
      <c r="P5623">
        <v>0</v>
      </c>
      <c r="Q5623">
        <v>38</v>
      </c>
      <c r="R5623">
        <v>235</v>
      </c>
      <c r="S5623">
        <v>253</v>
      </c>
      <c r="T5623">
        <v>254</v>
      </c>
      <c r="U5623">
        <v>253</v>
      </c>
      <c r="V5623">
        <v>253</v>
      </c>
      <c r="W5623">
        <v>253</v>
      </c>
      <c r="X5623">
        <v>254</v>
      </c>
      <c r="Y5623">
        <v>253</v>
      </c>
      <c r="Z5623">
        <v>253</v>
      </c>
      <c r="AA5623">
        <v>104</v>
      </c>
      <c r="AB5623">
        <v>0</v>
      </c>
      <c r="AC5623">
        <v>0</v>
      </c>
      <c r="AD5623">
        <v>0</v>
      </c>
    </row>
    <row r="5624" spans="1:33" x14ac:dyDescent="0.2">
      <c r="A5624" s="58"/>
      <c r="B5624">
        <v>8</v>
      </c>
      <c r="C5624">
        <v>0</v>
      </c>
      <c r="D5624">
        <v>0</v>
      </c>
      <c r="E5624">
        <v>0</v>
      </c>
      <c r="F5624">
        <v>0</v>
      </c>
      <c r="G5624">
        <v>0</v>
      </c>
      <c r="H5624">
        <v>0</v>
      </c>
      <c r="I5624">
        <v>0</v>
      </c>
      <c r="J5624">
        <v>0</v>
      </c>
      <c r="K5624">
        <v>0</v>
      </c>
      <c r="L5624">
        <v>0</v>
      </c>
      <c r="M5624">
        <v>0</v>
      </c>
      <c r="N5624">
        <v>0</v>
      </c>
      <c r="O5624">
        <v>0</v>
      </c>
      <c r="P5624">
        <v>0</v>
      </c>
      <c r="Q5624">
        <v>145</v>
      </c>
      <c r="R5624">
        <v>253</v>
      </c>
      <c r="S5624">
        <v>253</v>
      </c>
      <c r="T5624">
        <v>254</v>
      </c>
      <c r="U5624">
        <v>253</v>
      </c>
      <c r="V5624">
        <v>253</v>
      </c>
      <c r="W5624">
        <v>253</v>
      </c>
      <c r="X5624">
        <v>254</v>
      </c>
      <c r="Y5624">
        <v>253</v>
      </c>
      <c r="Z5624">
        <v>253</v>
      </c>
      <c r="AA5624">
        <v>103</v>
      </c>
      <c r="AB5624">
        <v>0</v>
      </c>
      <c r="AC5624">
        <v>0</v>
      </c>
      <c r="AD5624">
        <v>0</v>
      </c>
    </row>
    <row r="5625" spans="1:33" x14ac:dyDescent="0.2">
      <c r="A5625" s="58"/>
      <c r="B5625">
        <v>9</v>
      </c>
      <c r="C5625">
        <v>0</v>
      </c>
      <c r="D5625">
        <v>0</v>
      </c>
      <c r="E5625">
        <v>0</v>
      </c>
      <c r="F5625">
        <v>0</v>
      </c>
      <c r="G5625">
        <v>0</v>
      </c>
      <c r="H5625">
        <v>0</v>
      </c>
      <c r="I5625">
        <v>0</v>
      </c>
      <c r="J5625">
        <v>0</v>
      </c>
      <c r="K5625">
        <v>0</v>
      </c>
      <c r="L5625">
        <v>0</v>
      </c>
      <c r="M5625">
        <v>0</v>
      </c>
      <c r="N5625">
        <v>0</v>
      </c>
      <c r="O5625">
        <v>0</v>
      </c>
      <c r="P5625">
        <v>64</v>
      </c>
      <c r="Q5625">
        <v>207</v>
      </c>
      <c r="R5625">
        <v>253</v>
      </c>
      <c r="S5625">
        <v>253</v>
      </c>
      <c r="T5625">
        <v>141</v>
      </c>
      <c r="U5625">
        <v>116</v>
      </c>
      <c r="V5625">
        <v>28</v>
      </c>
      <c r="W5625">
        <v>128</v>
      </c>
      <c r="X5625">
        <v>78</v>
      </c>
      <c r="Y5625">
        <v>28</v>
      </c>
      <c r="Z5625">
        <v>28</v>
      </c>
      <c r="AA5625">
        <v>3</v>
      </c>
      <c r="AB5625">
        <v>0</v>
      </c>
      <c r="AC5625">
        <v>0</v>
      </c>
      <c r="AD5625">
        <v>0</v>
      </c>
    </row>
    <row r="5626" spans="1:33" x14ac:dyDescent="0.2">
      <c r="A5626" s="58"/>
      <c r="B5626">
        <v>10</v>
      </c>
      <c r="C5626">
        <v>0</v>
      </c>
      <c r="D5626">
        <v>0</v>
      </c>
      <c r="E5626">
        <v>0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0</v>
      </c>
      <c r="L5626">
        <v>0</v>
      </c>
      <c r="M5626">
        <v>0</v>
      </c>
      <c r="N5626">
        <v>0</v>
      </c>
      <c r="O5626">
        <v>0</v>
      </c>
      <c r="P5626">
        <v>205</v>
      </c>
      <c r="Q5626">
        <v>248</v>
      </c>
      <c r="R5626">
        <v>188</v>
      </c>
      <c r="S5626">
        <v>13</v>
      </c>
      <c r="T5626">
        <v>0</v>
      </c>
      <c r="U5626">
        <v>0</v>
      </c>
      <c r="V5626">
        <v>0</v>
      </c>
      <c r="W5626">
        <v>0</v>
      </c>
      <c r="X5626">
        <v>0</v>
      </c>
      <c r="Y5626">
        <v>0</v>
      </c>
      <c r="Z5626">
        <v>0</v>
      </c>
      <c r="AA5626">
        <v>0</v>
      </c>
      <c r="AB5626">
        <v>0</v>
      </c>
      <c r="AC5626">
        <v>0</v>
      </c>
      <c r="AD5626">
        <v>0</v>
      </c>
    </row>
    <row r="5627" spans="1:33" x14ac:dyDescent="0.2">
      <c r="A5627" s="58"/>
      <c r="B5627">
        <v>11</v>
      </c>
      <c r="C5627">
        <v>0</v>
      </c>
      <c r="D5627">
        <v>0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0</v>
      </c>
      <c r="L5627">
        <v>0</v>
      </c>
      <c r="M5627">
        <v>0</v>
      </c>
      <c r="N5627">
        <v>0</v>
      </c>
      <c r="O5627">
        <v>26</v>
      </c>
      <c r="P5627">
        <v>254</v>
      </c>
      <c r="Q5627">
        <v>197</v>
      </c>
      <c r="R5627">
        <v>0</v>
      </c>
      <c r="S5627">
        <v>0</v>
      </c>
      <c r="T5627">
        <v>0</v>
      </c>
      <c r="U5627">
        <v>0</v>
      </c>
      <c r="V5627">
        <v>0</v>
      </c>
      <c r="W5627">
        <v>0</v>
      </c>
      <c r="X5627">
        <v>0</v>
      </c>
      <c r="Y5627">
        <v>0</v>
      </c>
      <c r="Z5627">
        <v>0</v>
      </c>
      <c r="AA5627">
        <v>0</v>
      </c>
      <c r="AB5627">
        <v>0</v>
      </c>
      <c r="AC5627">
        <v>0</v>
      </c>
      <c r="AD5627">
        <v>0</v>
      </c>
    </row>
    <row r="5628" spans="1:33" x14ac:dyDescent="0.2">
      <c r="A5628" s="58"/>
      <c r="B5628">
        <v>12</v>
      </c>
      <c r="C5628">
        <v>0</v>
      </c>
      <c r="D5628">
        <v>0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0</v>
      </c>
      <c r="L5628">
        <v>0</v>
      </c>
      <c r="M5628">
        <v>0</v>
      </c>
      <c r="N5628">
        <v>0</v>
      </c>
      <c r="O5628">
        <v>25</v>
      </c>
      <c r="P5628">
        <v>254</v>
      </c>
      <c r="Q5628">
        <v>197</v>
      </c>
      <c r="R5628">
        <v>0</v>
      </c>
      <c r="S5628">
        <v>0</v>
      </c>
      <c r="T5628">
        <v>0</v>
      </c>
      <c r="U5628">
        <v>0</v>
      </c>
      <c r="V5628">
        <v>0</v>
      </c>
      <c r="W5628">
        <v>0</v>
      </c>
      <c r="X5628">
        <v>0</v>
      </c>
      <c r="Y5628">
        <v>0</v>
      </c>
      <c r="Z5628">
        <v>0</v>
      </c>
      <c r="AA5628">
        <v>0</v>
      </c>
      <c r="AB5628">
        <v>0</v>
      </c>
      <c r="AC5628">
        <v>0</v>
      </c>
      <c r="AD5628">
        <v>0</v>
      </c>
    </row>
    <row r="5629" spans="1:33" x14ac:dyDescent="0.2">
      <c r="A5629" s="58"/>
      <c r="B5629">
        <v>13</v>
      </c>
      <c r="C5629">
        <v>0</v>
      </c>
      <c r="D5629">
        <v>0</v>
      </c>
      <c r="E5629">
        <v>0</v>
      </c>
      <c r="F5629">
        <v>0</v>
      </c>
      <c r="G5629">
        <v>0</v>
      </c>
      <c r="H5629">
        <v>0</v>
      </c>
      <c r="I5629">
        <v>0</v>
      </c>
      <c r="J5629">
        <v>0</v>
      </c>
      <c r="K5629">
        <v>0</v>
      </c>
      <c r="L5629">
        <v>0</v>
      </c>
      <c r="M5629">
        <v>0</v>
      </c>
      <c r="N5629">
        <v>0</v>
      </c>
      <c r="O5629">
        <v>0</v>
      </c>
      <c r="P5629">
        <v>254</v>
      </c>
      <c r="Q5629">
        <v>222</v>
      </c>
      <c r="R5629">
        <v>25</v>
      </c>
      <c r="S5629">
        <v>0</v>
      </c>
      <c r="T5629">
        <v>0</v>
      </c>
      <c r="U5629">
        <v>0</v>
      </c>
      <c r="V5629">
        <v>0</v>
      </c>
      <c r="W5629">
        <v>0</v>
      </c>
      <c r="X5629">
        <v>0</v>
      </c>
      <c r="Y5629">
        <v>0</v>
      </c>
      <c r="Z5629">
        <v>0</v>
      </c>
      <c r="AA5629">
        <v>0</v>
      </c>
      <c r="AB5629">
        <v>0</v>
      </c>
      <c r="AC5629">
        <v>0</v>
      </c>
      <c r="AD5629">
        <v>0</v>
      </c>
    </row>
    <row r="5630" spans="1:33" x14ac:dyDescent="0.2">
      <c r="A5630" s="58"/>
      <c r="B5630">
        <v>14</v>
      </c>
      <c r="C5630">
        <v>0</v>
      </c>
      <c r="D5630">
        <v>0</v>
      </c>
      <c r="E5630">
        <v>0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0</v>
      </c>
      <c r="L5630">
        <v>0</v>
      </c>
      <c r="M5630">
        <v>0</v>
      </c>
      <c r="N5630">
        <v>0</v>
      </c>
      <c r="O5630">
        <v>0</v>
      </c>
      <c r="P5630">
        <v>129</v>
      </c>
      <c r="Q5630">
        <v>254</v>
      </c>
      <c r="R5630">
        <v>254</v>
      </c>
      <c r="S5630">
        <v>53</v>
      </c>
      <c r="T5630">
        <v>0</v>
      </c>
      <c r="U5630">
        <v>0</v>
      </c>
      <c r="V5630">
        <v>0</v>
      </c>
      <c r="W5630">
        <v>0</v>
      </c>
      <c r="X5630">
        <v>0</v>
      </c>
      <c r="Y5630">
        <v>0</v>
      </c>
      <c r="Z5630">
        <v>0</v>
      </c>
      <c r="AA5630">
        <v>0</v>
      </c>
      <c r="AB5630">
        <v>0</v>
      </c>
      <c r="AC5630">
        <v>0</v>
      </c>
      <c r="AD5630">
        <v>0</v>
      </c>
    </row>
    <row r="5631" spans="1:33" x14ac:dyDescent="0.2">
      <c r="A5631" s="58"/>
      <c r="B5631">
        <v>15</v>
      </c>
      <c r="C5631">
        <v>0</v>
      </c>
      <c r="D5631">
        <v>0</v>
      </c>
      <c r="E5631">
        <v>0</v>
      </c>
      <c r="F5631">
        <v>0</v>
      </c>
      <c r="G5631">
        <v>0</v>
      </c>
      <c r="H5631">
        <v>0</v>
      </c>
      <c r="I5631">
        <v>0</v>
      </c>
      <c r="J5631">
        <v>0</v>
      </c>
      <c r="K5631">
        <v>0</v>
      </c>
      <c r="L5631">
        <v>0</v>
      </c>
      <c r="M5631">
        <v>0</v>
      </c>
      <c r="N5631">
        <v>0</v>
      </c>
      <c r="O5631">
        <v>0</v>
      </c>
      <c r="P5631">
        <v>10</v>
      </c>
      <c r="Q5631">
        <v>159</v>
      </c>
      <c r="R5631">
        <v>241</v>
      </c>
      <c r="S5631">
        <v>253</v>
      </c>
      <c r="T5631">
        <v>51</v>
      </c>
      <c r="U5631">
        <v>0</v>
      </c>
      <c r="V5631">
        <v>0</v>
      </c>
      <c r="W5631">
        <v>0</v>
      </c>
      <c r="X5631">
        <v>0</v>
      </c>
      <c r="Y5631">
        <v>0</v>
      </c>
      <c r="Z5631">
        <v>0</v>
      </c>
      <c r="AA5631">
        <v>0</v>
      </c>
      <c r="AB5631">
        <v>0</v>
      </c>
      <c r="AC5631">
        <v>0</v>
      </c>
      <c r="AD5631">
        <v>0</v>
      </c>
    </row>
    <row r="5632" spans="1:33" x14ac:dyDescent="0.2">
      <c r="A5632" s="58"/>
      <c r="B5632">
        <v>16</v>
      </c>
      <c r="C5632">
        <v>0</v>
      </c>
      <c r="D5632">
        <v>0</v>
      </c>
      <c r="E5632">
        <v>0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0</v>
      </c>
      <c r="L5632">
        <v>0</v>
      </c>
      <c r="M5632">
        <v>0</v>
      </c>
      <c r="N5632">
        <v>0</v>
      </c>
      <c r="O5632">
        <v>0</v>
      </c>
      <c r="P5632">
        <v>0</v>
      </c>
      <c r="Q5632">
        <v>0</v>
      </c>
      <c r="R5632">
        <v>160</v>
      </c>
      <c r="S5632">
        <v>253</v>
      </c>
      <c r="T5632">
        <v>226</v>
      </c>
      <c r="U5632">
        <v>0</v>
      </c>
      <c r="V5632">
        <v>0</v>
      </c>
      <c r="W5632">
        <v>0</v>
      </c>
      <c r="X5632">
        <v>0</v>
      </c>
      <c r="Y5632">
        <v>0</v>
      </c>
      <c r="Z5632">
        <v>0</v>
      </c>
      <c r="AA5632">
        <v>0</v>
      </c>
      <c r="AB5632">
        <v>0</v>
      </c>
      <c r="AC5632">
        <v>0</v>
      </c>
      <c r="AD5632">
        <v>0</v>
      </c>
    </row>
    <row r="5633" spans="1:33" x14ac:dyDescent="0.2">
      <c r="A5633" s="58"/>
      <c r="B5633">
        <v>17</v>
      </c>
      <c r="C5633">
        <v>0</v>
      </c>
      <c r="D5633">
        <v>0</v>
      </c>
      <c r="E5633">
        <v>0</v>
      </c>
      <c r="F5633">
        <v>0</v>
      </c>
      <c r="G5633">
        <v>0</v>
      </c>
      <c r="H5633">
        <v>0</v>
      </c>
      <c r="I5633">
        <v>0</v>
      </c>
      <c r="J5633">
        <v>0</v>
      </c>
      <c r="K5633">
        <v>0</v>
      </c>
      <c r="L5633">
        <v>0</v>
      </c>
      <c r="M5633">
        <v>0</v>
      </c>
      <c r="N5633">
        <v>0</v>
      </c>
      <c r="O5633">
        <v>0</v>
      </c>
      <c r="P5633">
        <v>0</v>
      </c>
      <c r="Q5633">
        <v>0</v>
      </c>
      <c r="R5633">
        <v>85</v>
      </c>
      <c r="S5633">
        <v>253</v>
      </c>
      <c r="T5633">
        <v>226</v>
      </c>
      <c r="U5633">
        <v>0</v>
      </c>
      <c r="V5633">
        <v>0</v>
      </c>
      <c r="W5633">
        <v>0</v>
      </c>
      <c r="X5633">
        <v>0</v>
      </c>
      <c r="Y5633">
        <v>0</v>
      </c>
      <c r="Z5633">
        <v>0</v>
      </c>
      <c r="AA5633">
        <v>0</v>
      </c>
      <c r="AB5633">
        <v>0</v>
      </c>
      <c r="AC5633">
        <v>0</v>
      </c>
      <c r="AD5633">
        <v>0</v>
      </c>
    </row>
    <row r="5634" spans="1:33" x14ac:dyDescent="0.2">
      <c r="A5634" s="58"/>
      <c r="B5634">
        <v>18</v>
      </c>
      <c r="C5634">
        <v>0</v>
      </c>
      <c r="D5634">
        <v>0</v>
      </c>
      <c r="E5634">
        <v>0</v>
      </c>
      <c r="F5634">
        <v>0</v>
      </c>
      <c r="G5634">
        <v>0</v>
      </c>
      <c r="H5634">
        <v>0</v>
      </c>
      <c r="I5634">
        <v>7</v>
      </c>
      <c r="J5634">
        <v>29</v>
      </c>
      <c r="K5634">
        <v>4</v>
      </c>
      <c r="L5634">
        <v>0</v>
      </c>
      <c r="M5634">
        <v>0</v>
      </c>
      <c r="N5634">
        <v>0</v>
      </c>
      <c r="O5634">
        <v>0</v>
      </c>
      <c r="P5634">
        <v>0</v>
      </c>
      <c r="Q5634">
        <v>0</v>
      </c>
      <c r="R5634">
        <v>199</v>
      </c>
      <c r="S5634">
        <v>254</v>
      </c>
      <c r="T5634">
        <v>215</v>
      </c>
      <c r="U5634">
        <v>0</v>
      </c>
      <c r="V5634">
        <v>0</v>
      </c>
      <c r="W5634">
        <v>0</v>
      </c>
      <c r="X5634">
        <v>0</v>
      </c>
      <c r="Y5634">
        <v>0</v>
      </c>
      <c r="Z5634">
        <v>0</v>
      </c>
      <c r="AA5634">
        <v>0</v>
      </c>
      <c r="AB5634">
        <v>0</v>
      </c>
      <c r="AC5634">
        <v>0</v>
      </c>
      <c r="AD5634">
        <v>0</v>
      </c>
    </row>
    <row r="5635" spans="1:33" x14ac:dyDescent="0.2">
      <c r="A5635" s="58"/>
      <c r="B5635">
        <v>19</v>
      </c>
      <c r="C5635">
        <v>0</v>
      </c>
      <c r="D5635">
        <v>0</v>
      </c>
      <c r="E5635">
        <v>0</v>
      </c>
      <c r="F5635">
        <v>0</v>
      </c>
      <c r="G5635">
        <v>0</v>
      </c>
      <c r="H5635">
        <v>7</v>
      </c>
      <c r="I5635">
        <v>151</v>
      </c>
      <c r="J5635">
        <v>253</v>
      </c>
      <c r="K5635">
        <v>104</v>
      </c>
      <c r="L5635">
        <v>0</v>
      </c>
      <c r="M5635">
        <v>0</v>
      </c>
      <c r="N5635">
        <v>0</v>
      </c>
      <c r="O5635">
        <v>0</v>
      </c>
      <c r="P5635">
        <v>0</v>
      </c>
      <c r="Q5635">
        <v>38</v>
      </c>
      <c r="R5635">
        <v>210</v>
      </c>
      <c r="S5635">
        <v>253</v>
      </c>
      <c r="T5635">
        <v>89</v>
      </c>
      <c r="U5635">
        <v>0</v>
      </c>
      <c r="V5635">
        <v>0</v>
      </c>
      <c r="W5635">
        <v>0</v>
      </c>
      <c r="X5635">
        <v>0</v>
      </c>
      <c r="Y5635">
        <v>0</v>
      </c>
      <c r="Z5635">
        <v>0</v>
      </c>
      <c r="AA5635">
        <v>0</v>
      </c>
      <c r="AB5635">
        <v>0</v>
      </c>
      <c r="AC5635">
        <v>0</v>
      </c>
      <c r="AD5635">
        <v>0</v>
      </c>
    </row>
    <row r="5636" spans="1:33" x14ac:dyDescent="0.2">
      <c r="A5636" s="58"/>
      <c r="B5636">
        <v>20</v>
      </c>
      <c r="C5636">
        <v>0</v>
      </c>
      <c r="D5636">
        <v>0</v>
      </c>
      <c r="E5636">
        <v>0</v>
      </c>
      <c r="F5636">
        <v>0</v>
      </c>
      <c r="G5636">
        <v>0</v>
      </c>
      <c r="H5636">
        <v>29</v>
      </c>
      <c r="I5636">
        <v>253</v>
      </c>
      <c r="J5636">
        <v>253</v>
      </c>
      <c r="K5636">
        <v>140</v>
      </c>
      <c r="L5636">
        <v>0</v>
      </c>
      <c r="M5636">
        <v>0</v>
      </c>
      <c r="N5636">
        <v>0</v>
      </c>
      <c r="O5636">
        <v>0</v>
      </c>
      <c r="P5636">
        <v>148</v>
      </c>
      <c r="Q5636">
        <v>235</v>
      </c>
      <c r="R5636">
        <v>253</v>
      </c>
      <c r="S5636">
        <v>165</v>
      </c>
      <c r="T5636">
        <v>0</v>
      </c>
      <c r="U5636">
        <v>0</v>
      </c>
      <c r="V5636">
        <v>0</v>
      </c>
      <c r="W5636">
        <v>0</v>
      </c>
      <c r="X5636">
        <v>0</v>
      </c>
      <c r="Y5636">
        <v>0</v>
      </c>
      <c r="Z5636">
        <v>0</v>
      </c>
      <c r="AA5636">
        <v>0</v>
      </c>
      <c r="AB5636">
        <v>0</v>
      </c>
      <c r="AC5636">
        <v>0</v>
      </c>
      <c r="AD5636">
        <v>0</v>
      </c>
    </row>
    <row r="5637" spans="1:33" x14ac:dyDescent="0.2">
      <c r="A5637" s="58"/>
      <c r="B5637">
        <v>21</v>
      </c>
      <c r="C5637">
        <v>0</v>
      </c>
      <c r="D5637">
        <v>0</v>
      </c>
      <c r="E5637">
        <v>0</v>
      </c>
      <c r="F5637">
        <v>0</v>
      </c>
      <c r="G5637">
        <v>0</v>
      </c>
      <c r="H5637">
        <v>129</v>
      </c>
      <c r="I5637">
        <v>253</v>
      </c>
      <c r="J5637">
        <v>253</v>
      </c>
      <c r="K5637">
        <v>140</v>
      </c>
      <c r="L5637">
        <v>0</v>
      </c>
      <c r="M5637">
        <v>0</v>
      </c>
      <c r="N5637">
        <v>0</v>
      </c>
      <c r="O5637">
        <v>102</v>
      </c>
      <c r="P5637">
        <v>254</v>
      </c>
      <c r="Q5637">
        <v>253</v>
      </c>
      <c r="R5637">
        <v>215</v>
      </c>
      <c r="S5637">
        <v>78</v>
      </c>
      <c r="T5637">
        <v>0</v>
      </c>
      <c r="U5637">
        <v>0</v>
      </c>
      <c r="V5637">
        <v>0</v>
      </c>
      <c r="W5637">
        <v>0</v>
      </c>
      <c r="X5637">
        <v>0</v>
      </c>
      <c r="Y5637">
        <v>0</v>
      </c>
      <c r="Z5637">
        <v>0</v>
      </c>
      <c r="AA5637">
        <v>0</v>
      </c>
      <c r="AB5637">
        <v>0</v>
      </c>
      <c r="AC5637">
        <v>0</v>
      </c>
      <c r="AD5637">
        <v>0</v>
      </c>
    </row>
    <row r="5638" spans="1:33" x14ac:dyDescent="0.2">
      <c r="A5638" s="58"/>
      <c r="B5638">
        <v>22</v>
      </c>
      <c r="C5638">
        <v>0</v>
      </c>
      <c r="D5638">
        <v>0</v>
      </c>
      <c r="E5638">
        <v>0</v>
      </c>
      <c r="F5638">
        <v>0</v>
      </c>
      <c r="G5638">
        <v>0</v>
      </c>
      <c r="H5638">
        <v>29</v>
      </c>
      <c r="I5638">
        <v>254</v>
      </c>
      <c r="J5638">
        <v>254</v>
      </c>
      <c r="K5638">
        <v>141</v>
      </c>
      <c r="L5638">
        <v>0</v>
      </c>
      <c r="M5638">
        <v>19</v>
      </c>
      <c r="N5638">
        <v>154</v>
      </c>
      <c r="O5638">
        <v>254</v>
      </c>
      <c r="P5638">
        <v>252</v>
      </c>
      <c r="Q5638">
        <v>150</v>
      </c>
      <c r="R5638">
        <v>25</v>
      </c>
      <c r="S5638">
        <v>0</v>
      </c>
      <c r="T5638">
        <v>0</v>
      </c>
      <c r="U5638">
        <v>0</v>
      </c>
      <c r="V5638">
        <v>0</v>
      </c>
      <c r="W5638">
        <v>0</v>
      </c>
      <c r="X5638">
        <v>0</v>
      </c>
      <c r="Y5638">
        <v>0</v>
      </c>
      <c r="Z5638">
        <v>0</v>
      </c>
      <c r="AA5638">
        <v>0</v>
      </c>
      <c r="AB5638">
        <v>0</v>
      </c>
      <c r="AC5638">
        <v>0</v>
      </c>
      <c r="AD5638">
        <v>0</v>
      </c>
    </row>
    <row r="5639" spans="1:33" x14ac:dyDescent="0.2">
      <c r="A5639" s="58"/>
      <c r="B5639">
        <v>23</v>
      </c>
      <c r="C5639">
        <v>0</v>
      </c>
      <c r="D5639">
        <v>0</v>
      </c>
      <c r="E5639">
        <v>0</v>
      </c>
      <c r="F5639">
        <v>0</v>
      </c>
      <c r="G5639">
        <v>0</v>
      </c>
      <c r="H5639">
        <v>10</v>
      </c>
      <c r="I5639">
        <v>197</v>
      </c>
      <c r="J5639">
        <v>253</v>
      </c>
      <c r="K5639">
        <v>216</v>
      </c>
      <c r="L5639">
        <v>170</v>
      </c>
      <c r="M5639">
        <v>226</v>
      </c>
      <c r="N5639">
        <v>253</v>
      </c>
      <c r="O5639">
        <v>253</v>
      </c>
      <c r="P5639">
        <v>126</v>
      </c>
      <c r="Q5639">
        <v>0</v>
      </c>
      <c r="R5639">
        <v>0</v>
      </c>
      <c r="S5639">
        <v>0</v>
      </c>
      <c r="T5639">
        <v>0</v>
      </c>
      <c r="U5639">
        <v>0</v>
      </c>
      <c r="V5639">
        <v>0</v>
      </c>
      <c r="W5639">
        <v>0</v>
      </c>
      <c r="X5639">
        <v>0</v>
      </c>
      <c r="Y5639">
        <v>0</v>
      </c>
      <c r="Z5639">
        <v>0</v>
      </c>
      <c r="AA5639">
        <v>0</v>
      </c>
      <c r="AB5639">
        <v>0</v>
      </c>
      <c r="AC5639">
        <v>0</v>
      </c>
      <c r="AD5639">
        <v>0</v>
      </c>
    </row>
    <row r="5640" spans="1:33" x14ac:dyDescent="0.2">
      <c r="A5640" s="58"/>
      <c r="B5640">
        <v>24</v>
      </c>
      <c r="C5640">
        <v>0</v>
      </c>
      <c r="D5640">
        <v>0</v>
      </c>
      <c r="E5640">
        <v>0</v>
      </c>
      <c r="F5640">
        <v>0</v>
      </c>
      <c r="G5640">
        <v>0</v>
      </c>
      <c r="H5640">
        <v>0</v>
      </c>
      <c r="I5640">
        <v>82</v>
      </c>
      <c r="J5640">
        <v>253</v>
      </c>
      <c r="K5640">
        <v>253</v>
      </c>
      <c r="L5640">
        <v>255</v>
      </c>
      <c r="M5640">
        <v>253</v>
      </c>
      <c r="N5640">
        <v>187</v>
      </c>
      <c r="O5640">
        <v>119</v>
      </c>
      <c r="P5640">
        <v>0</v>
      </c>
      <c r="Q5640">
        <v>0</v>
      </c>
      <c r="R5640">
        <v>0</v>
      </c>
      <c r="S5640">
        <v>0</v>
      </c>
      <c r="T5640">
        <v>0</v>
      </c>
      <c r="U5640">
        <v>0</v>
      </c>
      <c r="V5640">
        <v>0</v>
      </c>
      <c r="W5640">
        <v>0</v>
      </c>
      <c r="X5640">
        <v>0</v>
      </c>
      <c r="Y5640">
        <v>0</v>
      </c>
      <c r="Z5640">
        <v>0</v>
      </c>
      <c r="AA5640">
        <v>0</v>
      </c>
      <c r="AB5640">
        <v>0</v>
      </c>
      <c r="AC5640">
        <v>0</v>
      </c>
      <c r="AD5640">
        <v>0</v>
      </c>
    </row>
    <row r="5641" spans="1:33" x14ac:dyDescent="0.2">
      <c r="A5641" s="58"/>
      <c r="B5641">
        <v>25</v>
      </c>
      <c r="C5641">
        <v>0</v>
      </c>
      <c r="D5641">
        <v>0</v>
      </c>
      <c r="E5641">
        <v>0</v>
      </c>
      <c r="F5641">
        <v>0</v>
      </c>
      <c r="G5641">
        <v>0</v>
      </c>
      <c r="H5641">
        <v>0</v>
      </c>
      <c r="I5641">
        <v>7</v>
      </c>
      <c r="J5641">
        <v>153</v>
      </c>
      <c r="K5641">
        <v>253</v>
      </c>
      <c r="L5641">
        <v>242</v>
      </c>
      <c r="M5641">
        <v>140</v>
      </c>
      <c r="N5641">
        <v>31</v>
      </c>
      <c r="O5641">
        <v>0</v>
      </c>
      <c r="P5641">
        <v>0</v>
      </c>
      <c r="Q5641">
        <v>0</v>
      </c>
      <c r="R5641">
        <v>0</v>
      </c>
      <c r="S5641">
        <v>0</v>
      </c>
      <c r="T5641">
        <v>0</v>
      </c>
      <c r="U5641">
        <v>0</v>
      </c>
      <c r="V5641">
        <v>0</v>
      </c>
      <c r="W5641">
        <v>0</v>
      </c>
      <c r="X5641">
        <v>0</v>
      </c>
      <c r="Y5641">
        <v>0</v>
      </c>
      <c r="Z5641">
        <v>0</v>
      </c>
      <c r="AA5641">
        <v>0</v>
      </c>
      <c r="AB5641">
        <v>0</v>
      </c>
      <c r="AC5641">
        <v>0</v>
      </c>
      <c r="AD5641">
        <v>0</v>
      </c>
    </row>
    <row r="5642" spans="1:33" x14ac:dyDescent="0.2">
      <c r="A5642" s="58"/>
      <c r="B5642">
        <v>26</v>
      </c>
      <c r="C5642">
        <v>0</v>
      </c>
      <c r="D5642">
        <v>0</v>
      </c>
      <c r="E5642">
        <v>0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0</v>
      </c>
      <c r="L5642">
        <v>0</v>
      </c>
      <c r="M5642">
        <v>0</v>
      </c>
      <c r="N5642">
        <v>0</v>
      </c>
      <c r="O5642">
        <v>0</v>
      </c>
      <c r="P5642">
        <v>0</v>
      </c>
      <c r="Q5642">
        <v>0</v>
      </c>
      <c r="R5642">
        <v>0</v>
      </c>
      <c r="S5642">
        <v>0</v>
      </c>
      <c r="T5642">
        <v>0</v>
      </c>
      <c r="U5642">
        <v>0</v>
      </c>
      <c r="V5642">
        <v>0</v>
      </c>
      <c r="W5642">
        <v>0</v>
      </c>
      <c r="X5642">
        <v>0</v>
      </c>
      <c r="Y5642">
        <v>0</v>
      </c>
      <c r="Z5642">
        <v>0</v>
      </c>
      <c r="AA5642">
        <v>0</v>
      </c>
      <c r="AB5642">
        <v>0</v>
      </c>
      <c r="AC5642">
        <v>0</v>
      </c>
      <c r="AD5642">
        <v>0</v>
      </c>
    </row>
    <row r="5643" spans="1:33" x14ac:dyDescent="0.2">
      <c r="A5643" s="58"/>
      <c r="B5643">
        <v>27</v>
      </c>
      <c r="C5643">
        <v>0</v>
      </c>
      <c r="D5643">
        <v>0</v>
      </c>
      <c r="E5643">
        <v>0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0</v>
      </c>
      <c r="L5643">
        <v>0</v>
      </c>
      <c r="M5643">
        <v>0</v>
      </c>
      <c r="N5643">
        <v>0</v>
      </c>
      <c r="O5643">
        <v>0</v>
      </c>
      <c r="P5643">
        <v>0</v>
      </c>
      <c r="Q5643">
        <v>0</v>
      </c>
      <c r="R5643">
        <v>0</v>
      </c>
      <c r="S5643">
        <v>0</v>
      </c>
      <c r="T5643">
        <v>0</v>
      </c>
      <c r="U5643">
        <v>0</v>
      </c>
      <c r="V5643">
        <v>0</v>
      </c>
      <c r="W5643">
        <v>0</v>
      </c>
      <c r="X5643">
        <v>0</v>
      </c>
      <c r="Y5643">
        <v>0</v>
      </c>
      <c r="Z5643">
        <v>0</v>
      </c>
      <c r="AA5643">
        <v>0</v>
      </c>
      <c r="AB5643">
        <v>0</v>
      </c>
      <c r="AC5643">
        <v>0</v>
      </c>
      <c r="AD5643">
        <v>0</v>
      </c>
    </row>
    <row r="5644" spans="1:33" x14ac:dyDescent="0.2">
      <c r="A5644" s="58"/>
      <c r="B5644">
        <v>28</v>
      </c>
      <c r="C5644">
        <v>0</v>
      </c>
      <c r="D5644">
        <v>0</v>
      </c>
      <c r="E5644">
        <v>0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0</v>
      </c>
      <c r="L5644">
        <v>0</v>
      </c>
      <c r="M5644">
        <v>0</v>
      </c>
      <c r="N5644">
        <v>0</v>
      </c>
      <c r="O5644">
        <v>0</v>
      </c>
      <c r="P5644">
        <v>0</v>
      </c>
      <c r="Q5644">
        <v>0</v>
      </c>
      <c r="R5644">
        <v>0</v>
      </c>
      <c r="S5644">
        <v>0</v>
      </c>
      <c r="T5644">
        <v>0</v>
      </c>
      <c r="U5644">
        <v>0</v>
      </c>
      <c r="V5644">
        <v>0</v>
      </c>
      <c r="W5644">
        <v>0</v>
      </c>
      <c r="X5644">
        <v>0</v>
      </c>
      <c r="Y5644">
        <v>0</v>
      </c>
      <c r="Z5644">
        <v>0</v>
      </c>
      <c r="AA5644">
        <v>0</v>
      </c>
      <c r="AB5644">
        <v>0</v>
      </c>
      <c r="AC5644">
        <v>0</v>
      </c>
      <c r="AD5644">
        <v>0</v>
      </c>
    </row>
    <row r="5645" spans="1:33" x14ac:dyDescent="0.2">
      <c r="A5645" s="58"/>
    </row>
    <row r="5646" spans="1:33" x14ac:dyDescent="0.2">
      <c r="A5646" s="58">
        <v>189</v>
      </c>
      <c r="C5646">
        <v>1</v>
      </c>
      <c r="D5646">
        <v>2</v>
      </c>
      <c r="E5646">
        <v>3</v>
      </c>
      <c r="F5646">
        <v>4</v>
      </c>
      <c r="G5646">
        <v>5</v>
      </c>
      <c r="H5646">
        <v>6</v>
      </c>
      <c r="I5646">
        <v>7</v>
      </c>
      <c r="J5646">
        <v>8</v>
      </c>
      <c r="K5646">
        <v>9</v>
      </c>
      <c r="L5646">
        <v>10</v>
      </c>
      <c r="M5646">
        <v>11</v>
      </c>
      <c r="N5646">
        <v>12</v>
      </c>
      <c r="O5646">
        <v>13</v>
      </c>
      <c r="P5646">
        <v>14</v>
      </c>
      <c r="Q5646">
        <v>15</v>
      </c>
      <c r="R5646">
        <v>16</v>
      </c>
      <c r="S5646">
        <v>17</v>
      </c>
      <c r="T5646">
        <v>18</v>
      </c>
      <c r="U5646">
        <v>19</v>
      </c>
      <c r="V5646">
        <v>20</v>
      </c>
      <c r="W5646">
        <v>21</v>
      </c>
      <c r="X5646">
        <v>22</v>
      </c>
      <c r="Y5646">
        <v>23</v>
      </c>
      <c r="Z5646">
        <v>24</v>
      </c>
      <c r="AA5646">
        <v>25</v>
      </c>
      <c r="AB5646">
        <v>26</v>
      </c>
      <c r="AC5646">
        <v>27</v>
      </c>
      <c r="AD5646">
        <v>28</v>
      </c>
    </row>
    <row r="5647" spans="1:33" x14ac:dyDescent="0.2">
      <c r="A5647" s="58"/>
      <c r="B5647">
        <v>1</v>
      </c>
      <c r="C5647">
        <v>0</v>
      </c>
      <c r="D5647">
        <v>0</v>
      </c>
      <c r="E5647">
        <v>0</v>
      </c>
      <c r="F5647">
        <v>0</v>
      </c>
      <c r="G5647">
        <v>0</v>
      </c>
      <c r="H5647">
        <v>0</v>
      </c>
      <c r="I5647">
        <v>0</v>
      </c>
      <c r="J5647">
        <v>0</v>
      </c>
      <c r="K5647">
        <v>0</v>
      </c>
      <c r="L5647">
        <v>0</v>
      </c>
      <c r="M5647">
        <v>0</v>
      </c>
      <c r="N5647">
        <v>0</v>
      </c>
      <c r="O5647">
        <v>0</v>
      </c>
      <c r="P5647">
        <v>0</v>
      </c>
      <c r="Q5647">
        <v>0</v>
      </c>
      <c r="R5647">
        <v>0</v>
      </c>
      <c r="S5647">
        <v>0</v>
      </c>
      <c r="T5647">
        <v>0</v>
      </c>
      <c r="U5647">
        <v>0</v>
      </c>
      <c r="V5647">
        <v>0</v>
      </c>
      <c r="W5647">
        <v>0</v>
      </c>
      <c r="X5647">
        <v>0</v>
      </c>
      <c r="Y5647">
        <v>0</v>
      </c>
      <c r="Z5647">
        <v>0</v>
      </c>
      <c r="AA5647">
        <v>0</v>
      </c>
      <c r="AB5647">
        <v>0</v>
      </c>
      <c r="AC5647">
        <v>0</v>
      </c>
      <c r="AD5647">
        <v>0</v>
      </c>
      <c r="AG5647">
        <v>5</v>
      </c>
    </row>
    <row r="5648" spans="1:33" x14ac:dyDescent="0.2">
      <c r="A5648" s="58"/>
      <c r="B5648">
        <v>2</v>
      </c>
      <c r="C5648">
        <v>0</v>
      </c>
      <c r="D5648">
        <v>0</v>
      </c>
      <c r="E5648">
        <v>0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0</v>
      </c>
      <c r="L5648">
        <v>0</v>
      </c>
      <c r="M5648">
        <v>0</v>
      </c>
      <c r="N5648">
        <v>0</v>
      </c>
      <c r="O5648">
        <v>0</v>
      </c>
      <c r="P5648">
        <v>0</v>
      </c>
      <c r="Q5648">
        <v>0</v>
      </c>
      <c r="R5648">
        <v>0</v>
      </c>
      <c r="S5648">
        <v>0</v>
      </c>
      <c r="T5648">
        <v>0</v>
      </c>
      <c r="U5648">
        <v>0</v>
      </c>
      <c r="V5648">
        <v>0</v>
      </c>
      <c r="W5648">
        <v>0</v>
      </c>
      <c r="X5648">
        <v>0</v>
      </c>
      <c r="Y5648">
        <v>0</v>
      </c>
      <c r="Z5648">
        <v>0</v>
      </c>
      <c r="AA5648">
        <v>0</v>
      </c>
      <c r="AB5648">
        <v>0</v>
      </c>
      <c r="AC5648">
        <v>0</v>
      </c>
      <c r="AD5648">
        <v>0</v>
      </c>
    </row>
    <row r="5649" spans="1:30" x14ac:dyDescent="0.2">
      <c r="A5649" s="58"/>
      <c r="B5649">
        <v>3</v>
      </c>
      <c r="C5649">
        <v>0</v>
      </c>
      <c r="D5649">
        <v>0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0</v>
      </c>
      <c r="L5649">
        <v>0</v>
      </c>
      <c r="M5649">
        <v>0</v>
      </c>
      <c r="N5649">
        <v>0</v>
      </c>
      <c r="O5649">
        <v>0</v>
      </c>
      <c r="P5649">
        <v>0</v>
      </c>
      <c r="Q5649">
        <v>0</v>
      </c>
      <c r="R5649">
        <v>0</v>
      </c>
      <c r="S5649">
        <v>0</v>
      </c>
      <c r="T5649">
        <v>0</v>
      </c>
      <c r="U5649">
        <v>0</v>
      </c>
      <c r="V5649">
        <v>0</v>
      </c>
      <c r="W5649">
        <v>0</v>
      </c>
      <c r="X5649">
        <v>0</v>
      </c>
      <c r="Y5649">
        <v>0</v>
      </c>
      <c r="Z5649">
        <v>0</v>
      </c>
      <c r="AA5649">
        <v>0</v>
      </c>
      <c r="AB5649">
        <v>0</v>
      </c>
      <c r="AC5649">
        <v>0</v>
      </c>
      <c r="AD5649">
        <v>0</v>
      </c>
    </row>
    <row r="5650" spans="1:30" x14ac:dyDescent="0.2">
      <c r="A5650" s="58"/>
      <c r="B5650">
        <v>4</v>
      </c>
      <c r="C5650">
        <v>0</v>
      </c>
      <c r="D5650">
        <v>0</v>
      </c>
      <c r="E5650">
        <v>0</v>
      </c>
      <c r="F5650">
        <v>0</v>
      </c>
      <c r="G5650">
        <v>0</v>
      </c>
      <c r="H5650">
        <v>0</v>
      </c>
      <c r="I5650">
        <v>0</v>
      </c>
      <c r="J5650">
        <v>0</v>
      </c>
      <c r="K5650">
        <v>0</v>
      </c>
      <c r="L5650">
        <v>0</v>
      </c>
      <c r="M5650">
        <v>0</v>
      </c>
      <c r="N5650">
        <v>0</v>
      </c>
      <c r="O5650">
        <v>0</v>
      </c>
      <c r="P5650">
        <v>0</v>
      </c>
      <c r="Q5650">
        <v>0</v>
      </c>
      <c r="R5650">
        <v>0</v>
      </c>
      <c r="S5650">
        <v>0</v>
      </c>
      <c r="T5650">
        <v>0</v>
      </c>
      <c r="U5650">
        <v>0</v>
      </c>
      <c r="V5650">
        <v>0</v>
      </c>
      <c r="W5650">
        <v>0</v>
      </c>
      <c r="X5650">
        <v>0</v>
      </c>
      <c r="Y5650">
        <v>0</v>
      </c>
      <c r="Z5650">
        <v>0</v>
      </c>
      <c r="AA5650">
        <v>0</v>
      </c>
      <c r="AB5650">
        <v>0</v>
      </c>
      <c r="AC5650">
        <v>0</v>
      </c>
      <c r="AD5650">
        <v>0</v>
      </c>
    </row>
    <row r="5651" spans="1:30" x14ac:dyDescent="0.2">
      <c r="A5651" s="58"/>
      <c r="B5651">
        <v>5</v>
      </c>
      <c r="C5651">
        <v>0</v>
      </c>
      <c r="D5651">
        <v>0</v>
      </c>
      <c r="E5651">
        <v>0</v>
      </c>
      <c r="F5651">
        <v>0</v>
      </c>
      <c r="G5651">
        <v>0</v>
      </c>
      <c r="H5651">
        <v>0</v>
      </c>
      <c r="I5651">
        <v>0</v>
      </c>
      <c r="J5651">
        <v>0</v>
      </c>
      <c r="K5651">
        <v>0</v>
      </c>
      <c r="L5651">
        <v>0</v>
      </c>
      <c r="M5651">
        <v>139</v>
      </c>
      <c r="N5651">
        <v>194</v>
      </c>
      <c r="O5651">
        <v>151</v>
      </c>
      <c r="P5651">
        <v>151</v>
      </c>
      <c r="Q5651">
        <v>153</v>
      </c>
      <c r="R5651">
        <v>191</v>
      </c>
      <c r="S5651">
        <v>69</v>
      </c>
      <c r="T5651">
        <v>1</v>
      </c>
      <c r="U5651">
        <v>0</v>
      </c>
      <c r="V5651">
        <v>0</v>
      </c>
      <c r="W5651">
        <v>0</v>
      </c>
      <c r="X5651">
        <v>0</v>
      </c>
      <c r="Y5651">
        <v>0</v>
      </c>
      <c r="Z5651">
        <v>0</v>
      </c>
      <c r="AA5651">
        <v>0</v>
      </c>
      <c r="AB5651">
        <v>0</v>
      </c>
      <c r="AC5651">
        <v>0</v>
      </c>
      <c r="AD5651">
        <v>0</v>
      </c>
    </row>
    <row r="5652" spans="1:30" x14ac:dyDescent="0.2">
      <c r="A5652" s="58"/>
      <c r="B5652">
        <v>6</v>
      </c>
      <c r="C5652">
        <v>0</v>
      </c>
      <c r="D5652">
        <v>0</v>
      </c>
      <c r="E5652">
        <v>0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0</v>
      </c>
      <c r="L5652">
        <v>66</v>
      </c>
      <c r="M5652">
        <v>250</v>
      </c>
      <c r="N5652">
        <v>254</v>
      </c>
      <c r="O5652">
        <v>254</v>
      </c>
      <c r="P5652">
        <v>254</v>
      </c>
      <c r="Q5652">
        <v>254</v>
      </c>
      <c r="R5652">
        <v>254</v>
      </c>
      <c r="S5652">
        <v>254</v>
      </c>
      <c r="T5652">
        <v>125</v>
      </c>
      <c r="U5652">
        <v>0</v>
      </c>
      <c r="V5652">
        <v>0</v>
      </c>
      <c r="W5652">
        <v>0</v>
      </c>
      <c r="X5652">
        <v>0</v>
      </c>
      <c r="Y5652">
        <v>0</v>
      </c>
      <c r="Z5652">
        <v>0</v>
      </c>
      <c r="AA5652">
        <v>0</v>
      </c>
      <c r="AB5652">
        <v>0</v>
      </c>
      <c r="AC5652">
        <v>0</v>
      </c>
      <c r="AD5652">
        <v>0</v>
      </c>
    </row>
    <row r="5653" spans="1:30" x14ac:dyDescent="0.2">
      <c r="A5653" s="58"/>
      <c r="B5653">
        <v>7</v>
      </c>
      <c r="C5653">
        <v>0</v>
      </c>
      <c r="D5653">
        <v>0</v>
      </c>
      <c r="E5653">
        <v>0</v>
      </c>
      <c r="F5653">
        <v>0</v>
      </c>
      <c r="G5653">
        <v>0</v>
      </c>
      <c r="H5653">
        <v>0</v>
      </c>
      <c r="I5653">
        <v>0</v>
      </c>
      <c r="J5653">
        <v>0</v>
      </c>
      <c r="K5653">
        <v>0</v>
      </c>
      <c r="L5653">
        <v>84</v>
      </c>
      <c r="M5653">
        <v>254</v>
      </c>
      <c r="N5653">
        <v>254</v>
      </c>
      <c r="O5653">
        <v>173</v>
      </c>
      <c r="P5653">
        <v>182</v>
      </c>
      <c r="Q5653">
        <v>218</v>
      </c>
      <c r="R5653">
        <v>218</v>
      </c>
      <c r="S5653">
        <v>247</v>
      </c>
      <c r="T5653">
        <v>98</v>
      </c>
      <c r="U5653">
        <v>0</v>
      </c>
      <c r="V5653">
        <v>0</v>
      </c>
      <c r="W5653">
        <v>0</v>
      </c>
      <c r="X5653">
        <v>0</v>
      </c>
      <c r="Y5653">
        <v>0</v>
      </c>
      <c r="Z5653">
        <v>0</v>
      </c>
      <c r="AA5653">
        <v>0</v>
      </c>
      <c r="AB5653">
        <v>0</v>
      </c>
      <c r="AC5653">
        <v>0</v>
      </c>
      <c r="AD5653">
        <v>0</v>
      </c>
    </row>
    <row r="5654" spans="1:30" x14ac:dyDescent="0.2">
      <c r="A5654" s="58"/>
      <c r="B5654">
        <v>8</v>
      </c>
      <c r="C5654">
        <v>0</v>
      </c>
      <c r="D5654">
        <v>0</v>
      </c>
      <c r="E5654">
        <v>0</v>
      </c>
      <c r="F5654">
        <v>0</v>
      </c>
      <c r="G5654">
        <v>0</v>
      </c>
      <c r="H5654">
        <v>0</v>
      </c>
      <c r="I5654">
        <v>0</v>
      </c>
      <c r="J5654">
        <v>0</v>
      </c>
      <c r="K5654">
        <v>0</v>
      </c>
      <c r="L5654">
        <v>57</v>
      </c>
      <c r="M5654">
        <v>248</v>
      </c>
      <c r="N5654">
        <v>254</v>
      </c>
      <c r="O5654">
        <v>31</v>
      </c>
      <c r="P5654">
        <v>0</v>
      </c>
      <c r="Q5654">
        <v>0</v>
      </c>
      <c r="R5654">
        <v>0</v>
      </c>
      <c r="S5654">
        <v>54</v>
      </c>
      <c r="T5654">
        <v>2</v>
      </c>
      <c r="U5654">
        <v>0</v>
      </c>
      <c r="V5654">
        <v>0</v>
      </c>
      <c r="W5654">
        <v>0</v>
      </c>
      <c r="X5654">
        <v>0</v>
      </c>
      <c r="Y5654">
        <v>0</v>
      </c>
      <c r="Z5654">
        <v>0</v>
      </c>
      <c r="AA5654">
        <v>0</v>
      </c>
      <c r="AB5654">
        <v>0</v>
      </c>
      <c r="AC5654">
        <v>0</v>
      </c>
      <c r="AD5654">
        <v>0</v>
      </c>
    </row>
    <row r="5655" spans="1:30" x14ac:dyDescent="0.2">
      <c r="A5655" s="58"/>
      <c r="B5655">
        <v>9</v>
      </c>
      <c r="C5655">
        <v>0</v>
      </c>
      <c r="D5655">
        <v>0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0</v>
      </c>
      <c r="L5655">
        <v>0</v>
      </c>
      <c r="M5655">
        <v>235</v>
      </c>
      <c r="N5655">
        <v>254</v>
      </c>
      <c r="O5655">
        <v>84</v>
      </c>
      <c r="P5655">
        <v>0</v>
      </c>
      <c r="Q5655">
        <v>0</v>
      </c>
      <c r="R5655">
        <v>0</v>
      </c>
      <c r="S5655">
        <v>0</v>
      </c>
      <c r="T5655">
        <v>0</v>
      </c>
      <c r="U5655">
        <v>0</v>
      </c>
      <c r="V5655">
        <v>0</v>
      </c>
      <c r="W5655">
        <v>0</v>
      </c>
      <c r="X5655">
        <v>0</v>
      </c>
      <c r="Y5655">
        <v>0</v>
      </c>
      <c r="Z5655">
        <v>0</v>
      </c>
      <c r="AA5655">
        <v>0</v>
      </c>
      <c r="AB5655">
        <v>0</v>
      </c>
      <c r="AC5655">
        <v>0</v>
      </c>
      <c r="AD5655">
        <v>0</v>
      </c>
    </row>
    <row r="5656" spans="1:30" x14ac:dyDescent="0.2">
      <c r="A5656" s="58"/>
      <c r="B5656">
        <v>10</v>
      </c>
      <c r="C5656">
        <v>0</v>
      </c>
      <c r="D5656">
        <v>0</v>
      </c>
      <c r="E5656">
        <v>0</v>
      </c>
      <c r="F5656">
        <v>0</v>
      </c>
      <c r="G5656">
        <v>0</v>
      </c>
      <c r="H5656">
        <v>0</v>
      </c>
      <c r="I5656">
        <v>0</v>
      </c>
      <c r="J5656">
        <v>0</v>
      </c>
      <c r="K5656">
        <v>0</v>
      </c>
      <c r="L5656">
        <v>0</v>
      </c>
      <c r="M5656">
        <v>235</v>
      </c>
      <c r="N5656">
        <v>255</v>
      </c>
      <c r="O5656">
        <v>63</v>
      </c>
      <c r="P5656">
        <v>0</v>
      </c>
      <c r="Q5656">
        <v>0</v>
      </c>
      <c r="R5656">
        <v>0</v>
      </c>
      <c r="S5656">
        <v>0</v>
      </c>
      <c r="T5656">
        <v>0</v>
      </c>
      <c r="U5656">
        <v>0</v>
      </c>
      <c r="V5656">
        <v>0</v>
      </c>
      <c r="W5656">
        <v>0</v>
      </c>
      <c r="X5656">
        <v>0</v>
      </c>
      <c r="Y5656">
        <v>0</v>
      </c>
      <c r="Z5656">
        <v>0</v>
      </c>
      <c r="AA5656">
        <v>0</v>
      </c>
      <c r="AB5656">
        <v>0</v>
      </c>
      <c r="AC5656">
        <v>0</v>
      </c>
      <c r="AD5656">
        <v>0</v>
      </c>
    </row>
    <row r="5657" spans="1:30" x14ac:dyDescent="0.2">
      <c r="A5657" s="58"/>
      <c r="B5657">
        <v>11</v>
      </c>
      <c r="C5657">
        <v>0</v>
      </c>
      <c r="D5657">
        <v>0</v>
      </c>
      <c r="E5657">
        <v>0</v>
      </c>
      <c r="F5657">
        <v>0</v>
      </c>
      <c r="G5657">
        <v>0</v>
      </c>
      <c r="H5657">
        <v>0</v>
      </c>
      <c r="I5657">
        <v>0</v>
      </c>
      <c r="J5657">
        <v>0</v>
      </c>
      <c r="K5657">
        <v>0</v>
      </c>
      <c r="L5657">
        <v>40</v>
      </c>
      <c r="M5657">
        <v>244</v>
      </c>
      <c r="N5657">
        <v>254</v>
      </c>
      <c r="O5657">
        <v>31</v>
      </c>
      <c r="P5657">
        <v>0</v>
      </c>
      <c r="Q5657">
        <v>0</v>
      </c>
      <c r="R5657">
        <v>0</v>
      </c>
      <c r="S5657">
        <v>0</v>
      </c>
      <c r="T5657">
        <v>0</v>
      </c>
      <c r="U5657">
        <v>0</v>
      </c>
      <c r="V5657">
        <v>0</v>
      </c>
      <c r="W5657">
        <v>0</v>
      </c>
      <c r="X5657">
        <v>0</v>
      </c>
      <c r="Y5657">
        <v>0</v>
      </c>
      <c r="Z5657">
        <v>0</v>
      </c>
      <c r="AA5657">
        <v>0</v>
      </c>
      <c r="AB5657">
        <v>0</v>
      </c>
      <c r="AC5657">
        <v>0</v>
      </c>
      <c r="AD5657">
        <v>0</v>
      </c>
    </row>
    <row r="5658" spans="1:30" x14ac:dyDescent="0.2">
      <c r="A5658" s="58"/>
      <c r="B5658">
        <v>12</v>
      </c>
      <c r="C5658">
        <v>0</v>
      </c>
      <c r="D5658">
        <v>0</v>
      </c>
      <c r="E5658">
        <v>0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0</v>
      </c>
      <c r="L5658">
        <v>84</v>
      </c>
      <c r="M5658">
        <v>254</v>
      </c>
      <c r="N5658">
        <v>254</v>
      </c>
      <c r="O5658">
        <v>31</v>
      </c>
      <c r="P5658">
        <v>0</v>
      </c>
      <c r="Q5658">
        <v>0</v>
      </c>
      <c r="R5658">
        <v>0</v>
      </c>
      <c r="S5658">
        <v>0</v>
      </c>
      <c r="T5658">
        <v>0</v>
      </c>
      <c r="U5658">
        <v>0</v>
      </c>
      <c r="V5658">
        <v>0</v>
      </c>
      <c r="W5658">
        <v>0</v>
      </c>
      <c r="X5658">
        <v>0</v>
      </c>
      <c r="Y5658">
        <v>0</v>
      </c>
      <c r="Z5658">
        <v>0</v>
      </c>
      <c r="AA5658">
        <v>0</v>
      </c>
      <c r="AB5658">
        <v>0</v>
      </c>
      <c r="AC5658">
        <v>0</v>
      </c>
      <c r="AD5658">
        <v>0</v>
      </c>
    </row>
    <row r="5659" spans="1:30" x14ac:dyDescent="0.2">
      <c r="A5659" s="58"/>
      <c r="B5659">
        <v>13</v>
      </c>
      <c r="C5659">
        <v>0</v>
      </c>
      <c r="D5659">
        <v>0</v>
      </c>
      <c r="E5659">
        <v>0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0</v>
      </c>
      <c r="L5659">
        <v>84</v>
      </c>
      <c r="M5659">
        <v>254</v>
      </c>
      <c r="N5659">
        <v>254</v>
      </c>
      <c r="O5659">
        <v>42</v>
      </c>
      <c r="P5659">
        <v>42</v>
      </c>
      <c r="Q5659">
        <v>6</v>
      </c>
      <c r="R5659">
        <v>6</v>
      </c>
      <c r="S5659">
        <v>6</v>
      </c>
      <c r="T5659">
        <v>5</v>
      </c>
      <c r="U5659">
        <v>0</v>
      </c>
      <c r="V5659">
        <v>0</v>
      </c>
      <c r="W5659">
        <v>0</v>
      </c>
      <c r="X5659">
        <v>0</v>
      </c>
      <c r="Y5659">
        <v>0</v>
      </c>
      <c r="Z5659">
        <v>0</v>
      </c>
      <c r="AA5659">
        <v>0</v>
      </c>
      <c r="AB5659">
        <v>0</v>
      </c>
      <c r="AC5659">
        <v>0</v>
      </c>
      <c r="AD5659">
        <v>0</v>
      </c>
    </row>
    <row r="5660" spans="1:30" x14ac:dyDescent="0.2">
      <c r="A5660" s="58"/>
      <c r="B5660">
        <v>14</v>
      </c>
      <c r="C5660">
        <v>0</v>
      </c>
      <c r="D5660">
        <v>0</v>
      </c>
      <c r="E5660">
        <v>0</v>
      </c>
      <c r="F5660">
        <v>0</v>
      </c>
      <c r="G5660">
        <v>0</v>
      </c>
      <c r="H5660">
        <v>0</v>
      </c>
      <c r="I5660">
        <v>0</v>
      </c>
      <c r="J5660">
        <v>0</v>
      </c>
      <c r="K5660">
        <v>0</v>
      </c>
      <c r="L5660">
        <v>84</v>
      </c>
      <c r="M5660">
        <v>254</v>
      </c>
      <c r="N5660">
        <v>254</v>
      </c>
      <c r="O5660">
        <v>254</v>
      </c>
      <c r="P5660">
        <v>254</v>
      </c>
      <c r="Q5660">
        <v>254</v>
      </c>
      <c r="R5660">
        <v>254</v>
      </c>
      <c r="S5660">
        <v>254</v>
      </c>
      <c r="T5660">
        <v>238</v>
      </c>
      <c r="U5660">
        <v>156</v>
      </c>
      <c r="V5660">
        <v>102</v>
      </c>
      <c r="W5660">
        <v>15</v>
      </c>
      <c r="X5660">
        <v>0</v>
      </c>
      <c r="Y5660">
        <v>0</v>
      </c>
      <c r="Z5660">
        <v>0</v>
      </c>
      <c r="AA5660">
        <v>0</v>
      </c>
      <c r="AB5660">
        <v>0</v>
      </c>
      <c r="AC5660">
        <v>0</v>
      </c>
      <c r="AD5660">
        <v>0</v>
      </c>
    </row>
    <row r="5661" spans="1:30" x14ac:dyDescent="0.2">
      <c r="A5661" s="58"/>
      <c r="B5661">
        <v>15</v>
      </c>
      <c r="C5661">
        <v>0</v>
      </c>
      <c r="D5661">
        <v>0</v>
      </c>
      <c r="E5661">
        <v>0</v>
      </c>
      <c r="F5661">
        <v>0</v>
      </c>
      <c r="G5661">
        <v>0</v>
      </c>
      <c r="H5661">
        <v>0</v>
      </c>
      <c r="I5661">
        <v>0</v>
      </c>
      <c r="J5661">
        <v>0</v>
      </c>
      <c r="K5661">
        <v>0</v>
      </c>
      <c r="L5661">
        <v>84</v>
      </c>
      <c r="M5661">
        <v>254</v>
      </c>
      <c r="N5661">
        <v>254</v>
      </c>
      <c r="O5661">
        <v>254</v>
      </c>
      <c r="P5661">
        <v>254</v>
      </c>
      <c r="Q5661">
        <v>254</v>
      </c>
      <c r="R5661">
        <v>254</v>
      </c>
      <c r="S5661">
        <v>254</v>
      </c>
      <c r="T5661">
        <v>254</v>
      </c>
      <c r="U5661">
        <v>254</v>
      </c>
      <c r="V5661">
        <v>254</v>
      </c>
      <c r="W5661">
        <v>218</v>
      </c>
      <c r="X5661">
        <v>102</v>
      </c>
      <c r="Y5661">
        <v>0</v>
      </c>
      <c r="Z5661">
        <v>0</v>
      </c>
      <c r="AA5661">
        <v>0</v>
      </c>
      <c r="AB5661">
        <v>0</v>
      </c>
      <c r="AC5661">
        <v>0</v>
      </c>
      <c r="AD5661">
        <v>0</v>
      </c>
    </row>
    <row r="5662" spans="1:30" x14ac:dyDescent="0.2">
      <c r="A5662" s="58"/>
      <c r="B5662">
        <v>16</v>
      </c>
      <c r="C5662">
        <v>0</v>
      </c>
      <c r="D5662">
        <v>0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0</v>
      </c>
      <c r="L5662">
        <v>36</v>
      </c>
      <c r="M5662">
        <v>205</v>
      </c>
      <c r="N5662">
        <v>183</v>
      </c>
      <c r="O5662">
        <v>17</v>
      </c>
      <c r="P5662">
        <v>5</v>
      </c>
      <c r="Q5662">
        <v>5</v>
      </c>
      <c r="R5662">
        <v>5</v>
      </c>
      <c r="S5662">
        <v>5</v>
      </c>
      <c r="T5662">
        <v>65</v>
      </c>
      <c r="U5662">
        <v>145</v>
      </c>
      <c r="V5662">
        <v>235</v>
      </c>
      <c r="W5662">
        <v>254</v>
      </c>
      <c r="X5662">
        <v>246</v>
      </c>
      <c r="Y5662">
        <v>65</v>
      </c>
      <c r="Z5662">
        <v>0</v>
      </c>
      <c r="AA5662">
        <v>0</v>
      </c>
      <c r="AB5662">
        <v>0</v>
      </c>
      <c r="AC5662">
        <v>0</v>
      </c>
      <c r="AD5662">
        <v>0</v>
      </c>
    </row>
    <row r="5663" spans="1:30" x14ac:dyDescent="0.2">
      <c r="A5663" s="58"/>
      <c r="B5663">
        <v>17</v>
      </c>
      <c r="C5663">
        <v>0</v>
      </c>
      <c r="D5663">
        <v>0</v>
      </c>
      <c r="E5663">
        <v>0</v>
      </c>
      <c r="F5663">
        <v>0</v>
      </c>
      <c r="G5663">
        <v>0</v>
      </c>
      <c r="H5663">
        <v>0</v>
      </c>
      <c r="I5663">
        <v>0</v>
      </c>
      <c r="J5663">
        <v>0</v>
      </c>
      <c r="K5663">
        <v>0</v>
      </c>
      <c r="L5663">
        <v>0</v>
      </c>
      <c r="M5663">
        <v>0</v>
      </c>
      <c r="N5663">
        <v>0</v>
      </c>
      <c r="O5663">
        <v>0</v>
      </c>
      <c r="P5663">
        <v>0</v>
      </c>
      <c r="Q5663">
        <v>0</v>
      </c>
      <c r="R5663">
        <v>0</v>
      </c>
      <c r="S5663">
        <v>0</v>
      </c>
      <c r="T5663">
        <v>0</v>
      </c>
      <c r="U5663">
        <v>0</v>
      </c>
      <c r="V5663">
        <v>33</v>
      </c>
      <c r="W5663">
        <v>163</v>
      </c>
      <c r="X5663">
        <v>254</v>
      </c>
      <c r="Y5663">
        <v>238</v>
      </c>
      <c r="Z5663">
        <v>27</v>
      </c>
      <c r="AA5663">
        <v>0</v>
      </c>
      <c r="AB5663">
        <v>0</v>
      </c>
      <c r="AC5663">
        <v>0</v>
      </c>
      <c r="AD5663">
        <v>0</v>
      </c>
    </row>
    <row r="5664" spans="1:30" x14ac:dyDescent="0.2">
      <c r="A5664" s="58"/>
      <c r="B5664">
        <v>18</v>
      </c>
      <c r="C5664">
        <v>0</v>
      </c>
      <c r="D5664">
        <v>0</v>
      </c>
      <c r="E5664">
        <v>0</v>
      </c>
      <c r="F5664">
        <v>0</v>
      </c>
      <c r="G5664">
        <v>0</v>
      </c>
      <c r="H5664">
        <v>0</v>
      </c>
      <c r="I5664">
        <v>0</v>
      </c>
      <c r="J5664">
        <v>0</v>
      </c>
      <c r="K5664">
        <v>0</v>
      </c>
      <c r="L5664">
        <v>0</v>
      </c>
      <c r="M5664">
        <v>0</v>
      </c>
      <c r="N5664">
        <v>0</v>
      </c>
      <c r="O5664">
        <v>0</v>
      </c>
      <c r="P5664">
        <v>0</v>
      </c>
      <c r="Q5664">
        <v>0</v>
      </c>
      <c r="R5664">
        <v>0</v>
      </c>
      <c r="S5664">
        <v>0</v>
      </c>
      <c r="T5664">
        <v>0</v>
      </c>
      <c r="U5664">
        <v>0</v>
      </c>
      <c r="V5664">
        <v>0</v>
      </c>
      <c r="W5664">
        <v>92</v>
      </c>
      <c r="X5664">
        <v>254</v>
      </c>
      <c r="Y5664">
        <v>254</v>
      </c>
      <c r="Z5664">
        <v>36</v>
      </c>
      <c r="AA5664">
        <v>0</v>
      </c>
      <c r="AB5664">
        <v>0</v>
      </c>
      <c r="AC5664">
        <v>0</v>
      </c>
      <c r="AD5664">
        <v>0</v>
      </c>
    </row>
    <row r="5665" spans="1:33" x14ac:dyDescent="0.2">
      <c r="A5665" s="58"/>
      <c r="B5665">
        <v>19</v>
      </c>
      <c r="C5665">
        <v>0</v>
      </c>
      <c r="D5665">
        <v>0</v>
      </c>
      <c r="E5665">
        <v>0</v>
      </c>
      <c r="F5665">
        <v>0</v>
      </c>
      <c r="G5665">
        <v>0</v>
      </c>
      <c r="H5665">
        <v>0</v>
      </c>
      <c r="I5665">
        <v>0</v>
      </c>
      <c r="J5665">
        <v>0</v>
      </c>
      <c r="K5665">
        <v>0</v>
      </c>
      <c r="L5665">
        <v>0</v>
      </c>
      <c r="M5665">
        <v>0</v>
      </c>
      <c r="N5665">
        <v>0</v>
      </c>
      <c r="O5665">
        <v>0</v>
      </c>
      <c r="P5665">
        <v>0</v>
      </c>
      <c r="Q5665">
        <v>0</v>
      </c>
      <c r="R5665">
        <v>0</v>
      </c>
      <c r="S5665">
        <v>0</v>
      </c>
      <c r="T5665">
        <v>0</v>
      </c>
      <c r="U5665">
        <v>0</v>
      </c>
      <c r="V5665">
        <v>42</v>
      </c>
      <c r="W5665">
        <v>205</v>
      </c>
      <c r="X5665">
        <v>254</v>
      </c>
      <c r="Y5665">
        <v>206</v>
      </c>
      <c r="Z5665">
        <v>11</v>
      </c>
      <c r="AA5665">
        <v>0</v>
      </c>
      <c r="AB5665">
        <v>0</v>
      </c>
      <c r="AC5665">
        <v>0</v>
      </c>
      <c r="AD5665">
        <v>0</v>
      </c>
    </row>
    <row r="5666" spans="1:33" x14ac:dyDescent="0.2">
      <c r="A5666" s="58"/>
      <c r="B5666">
        <v>20</v>
      </c>
      <c r="C5666">
        <v>0</v>
      </c>
      <c r="D5666">
        <v>0</v>
      </c>
      <c r="E5666">
        <v>0</v>
      </c>
      <c r="F5666">
        <v>0</v>
      </c>
      <c r="G5666">
        <v>0</v>
      </c>
      <c r="H5666">
        <v>0</v>
      </c>
      <c r="I5666">
        <v>0</v>
      </c>
      <c r="J5666">
        <v>0</v>
      </c>
      <c r="K5666">
        <v>0</v>
      </c>
      <c r="L5666">
        <v>9</v>
      </c>
      <c r="M5666">
        <v>0</v>
      </c>
      <c r="N5666">
        <v>0</v>
      </c>
      <c r="O5666">
        <v>0</v>
      </c>
      <c r="P5666">
        <v>0</v>
      </c>
      <c r="Q5666">
        <v>0</v>
      </c>
      <c r="R5666">
        <v>0</v>
      </c>
      <c r="S5666">
        <v>0</v>
      </c>
      <c r="T5666">
        <v>12</v>
      </c>
      <c r="U5666">
        <v>101</v>
      </c>
      <c r="V5666">
        <v>237</v>
      </c>
      <c r="W5666">
        <v>254</v>
      </c>
      <c r="X5666">
        <v>244</v>
      </c>
      <c r="Y5666">
        <v>53</v>
      </c>
      <c r="Z5666">
        <v>0</v>
      </c>
      <c r="AA5666">
        <v>0</v>
      </c>
      <c r="AB5666">
        <v>0</v>
      </c>
      <c r="AC5666">
        <v>0</v>
      </c>
      <c r="AD5666">
        <v>0</v>
      </c>
    </row>
    <row r="5667" spans="1:33" x14ac:dyDescent="0.2">
      <c r="A5667" s="58"/>
      <c r="B5667">
        <v>21</v>
      </c>
      <c r="C5667">
        <v>0</v>
      </c>
      <c r="D5667">
        <v>0</v>
      </c>
      <c r="E5667">
        <v>0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53</v>
      </c>
      <c r="L5667">
        <v>149</v>
      </c>
      <c r="M5667">
        <v>0</v>
      </c>
      <c r="N5667">
        <v>0</v>
      </c>
      <c r="O5667">
        <v>0</v>
      </c>
      <c r="P5667">
        <v>0</v>
      </c>
      <c r="Q5667">
        <v>0</v>
      </c>
      <c r="R5667">
        <v>0</v>
      </c>
      <c r="S5667">
        <v>55</v>
      </c>
      <c r="T5667">
        <v>218</v>
      </c>
      <c r="U5667">
        <v>254</v>
      </c>
      <c r="V5667">
        <v>254</v>
      </c>
      <c r="W5667">
        <v>234</v>
      </c>
      <c r="X5667">
        <v>87</v>
      </c>
      <c r="Y5667">
        <v>0</v>
      </c>
      <c r="Z5667">
        <v>0</v>
      </c>
      <c r="AA5667">
        <v>0</v>
      </c>
      <c r="AB5667">
        <v>0</v>
      </c>
      <c r="AC5667">
        <v>0</v>
      </c>
      <c r="AD5667">
        <v>0</v>
      </c>
    </row>
    <row r="5668" spans="1:33" x14ac:dyDescent="0.2">
      <c r="A5668" s="58"/>
      <c r="B5668">
        <v>22</v>
      </c>
      <c r="C5668">
        <v>0</v>
      </c>
      <c r="D5668">
        <v>0</v>
      </c>
      <c r="E5668">
        <v>0</v>
      </c>
      <c r="F5668">
        <v>0</v>
      </c>
      <c r="G5668">
        <v>0</v>
      </c>
      <c r="H5668">
        <v>0</v>
      </c>
      <c r="I5668">
        <v>0</v>
      </c>
      <c r="J5668">
        <v>0</v>
      </c>
      <c r="K5668">
        <v>94</v>
      </c>
      <c r="L5668">
        <v>243</v>
      </c>
      <c r="M5668">
        <v>113</v>
      </c>
      <c r="N5668">
        <v>11</v>
      </c>
      <c r="O5668">
        <v>17</v>
      </c>
      <c r="P5668">
        <v>115</v>
      </c>
      <c r="Q5668">
        <v>118</v>
      </c>
      <c r="R5668">
        <v>219</v>
      </c>
      <c r="S5668">
        <v>247</v>
      </c>
      <c r="T5668">
        <v>254</v>
      </c>
      <c r="U5668">
        <v>247</v>
      </c>
      <c r="V5668">
        <v>176</v>
      </c>
      <c r="W5668">
        <v>25</v>
      </c>
      <c r="X5668">
        <v>0</v>
      </c>
      <c r="Y5668">
        <v>0</v>
      </c>
      <c r="Z5668">
        <v>0</v>
      </c>
      <c r="AA5668">
        <v>0</v>
      </c>
      <c r="AB5668">
        <v>0</v>
      </c>
      <c r="AC5668">
        <v>0</v>
      </c>
      <c r="AD5668">
        <v>0</v>
      </c>
    </row>
    <row r="5669" spans="1:33" x14ac:dyDescent="0.2">
      <c r="A5669" s="58"/>
      <c r="B5669">
        <v>23</v>
      </c>
      <c r="C5669">
        <v>0</v>
      </c>
      <c r="D5669">
        <v>0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14</v>
      </c>
      <c r="L5669">
        <v>188</v>
      </c>
      <c r="M5669">
        <v>254</v>
      </c>
      <c r="N5669">
        <v>254</v>
      </c>
      <c r="O5669">
        <v>254</v>
      </c>
      <c r="P5669">
        <v>254</v>
      </c>
      <c r="Q5669">
        <v>254</v>
      </c>
      <c r="R5669">
        <v>243</v>
      </c>
      <c r="S5669">
        <v>197</v>
      </c>
      <c r="T5669">
        <v>95</v>
      </c>
      <c r="U5669">
        <v>23</v>
      </c>
      <c r="V5669">
        <v>0</v>
      </c>
      <c r="W5669">
        <v>0</v>
      </c>
      <c r="X5669">
        <v>0</v>
      </c>
      <c r="Y5669">
        <v>0</v>
      </c>
      <c r="Z5669">
        <v>0</v>
      </c>
      <c r="AA5669">
        <v>0</v>
      </c>
      <c r="AB5669">
        <v>0</v>
      </c>
      <c r="AC5669">
        <v>0</v>
      </c>
      <c r="AD5669">
        <v>0</v>
      </c>
    </row>
    <row r="5670" spans="1:33" x14ac:dyDescent="0.2">
      <c r="A5670" s="58"/>
      <c r="B5670">
        <v>24</v>
      </c>
      <c r="C5670">
        <v>0</v>
      </c>
      <c r="D5670">
        <v>0</v>
      </c>
      <c r="E5670">
        <v>0</v>
      </c>
      <c r="F5670">
        <v>0</v>
      </c>
      <c r="G5670">
        <v>0</v>
      </c>
      <c r="H5670">
        <v>0</v>
      </c>
      <c r="I5670">
        <v>0</v>
      </c>
      <c r="J5670">
        <v>0</v>
      </c>
      <c r="K5670">
        <v>0</v>
      </c>
      <c r="L5670">
        <v>16</v>
      </c>
      <c r="M5670">
        <v>153</v>
      </c>
      <c r="N5670">
        <v>254</v>
      </c>
      <c r="O5670">
        <v>254</v>
      </c>
      <c r="P5670">
        <v>186</v>
      </c>
      <c r="Q5670">
        <v>150</v>
      </c>
      <c r="R5670">
        <v>77</v>
      </c>
      <c r="S5670">
        <v>0</v>
      </c>
      <c r="T5670">
        <v>0</v>
      </c>
      <c r="U5670">
        <v>0</v>
      </c>
      <c r="V5670">
        <v>0</v>
      </c>
      <c r="W5670">
        <v>0</v>
      </c>
      <c r="X5670">
        <v>0</v>
      </c>
      <c r="Y5670">
        <v>0</v>
      </c>
      <c r="Z5670">
        <v>0</v>
      </c>
      <c r="AA5670">
        <v>0</v>
      </c>
      <c r="AB5670">
        <v>0</v>
      </c>
      <c r="AC5670">
        <v>0</v>
      </c>
      <c r="AD5670">
        <v>0</v>
      </c>
    </row>
    <row r="5671" spans="1:33" x14ac:dyDescent="0.2">
      <c r="A5671" s="58"/>
      <c r="B5671">
        <v>25</v>
      </c>
      <c r="C5671">
        <v>0</v>
      </c>
      <c r="D5671">
        <v>0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0</v>
      </c>
      <c r="L5671">
        <v>0</v>
      </c>
      <c r="M5671">
        <v>0</v>
      </c>
      <c r="N5671">
        <v>0</v>
      </c>
      <c r="O5671">
        <v>0</v>
      </c>
      <c r="P5671">
        <v>0</v>
      </c>
      <c r="Q5671">
        <v>0</v>
      </c>
      <c r="R5671">
        <v>0</v>
      </c>
      <c r="S5671">
        <v>0</v>
      </c>
      <c r="T5671">
        <v>0</v>
      </c>
      <c r="U5671">
        <v>0</v>
      </c>
      <c r="V5671">
        <v>0</v>
      </c>
      <c r="W5671">
        <v>0</v>
      </c>
      <c r="X5671">
        <v>0</v>
      </c>
      <c r="Y5671">
        <v>0</v>
      </c>
      <c r="Z5671">
        <v>0</v>
      </c>
      <c r="AA5671">
        <v>0</v>
      </c>
      <c r="AB5671">
        <v>0</v>
      </c>
      <c r="AC5671">
        <v>0</v>
      </c>
      <c r="AD5671">
        <v>0</v>
      </c>
    </row>
    <row r="5672" spans="1:33" x14ac:dyDescent="0.2">
      <c r="A5672" s="58"/>
      <c r="B5672">
        <v>26</v>
      </c>
      <c r="C5672">
        <v>0</v>
      </c>
      <c r="D5672">
        <v>0</v>
      </c>
      <c r="E5672">
        <v>0</v>
      </c>
      <c r="F5672">
        <v>0</v>
      </c>
      <c r="G5672">
        <v>0</v>
      </c>
      <c r="H5672">
        <v>0</v>
      </c>
      <c r="I5672">
        <v>0</v>
      </c>
      <c r="J5672">
        <v>0</v>
      </c>
      <c r="K5672">
        <v>0</v>
      </c>
      <c r="L5672">
        <v>0</v>
      </c>
      <c r="M5672">
        <v>0</v>
      </c>
      <c r="N5672">
        <v>0</v>
      </c>
      <c r="O5672">
        <v>0</v>
      </c>
      <c r="P5672">
        <v>0</v>
      </c>
      <c r="Q5672">
        <v>0</v>
      </c>
      <c r="R5672">
        <v>0</v>
      </c>
      <c r="S5672">
        <v>0</v>
      </c>
      <c r="T5672">
        <v>0</v>
      </c>
      <c r="U5672">
        <v>0</v>
      </c>
      <c r="V5672">
        <v>0</v>
      </c>
      <c r="W5672">
        <v>0</v>
      </c>
      <c r="X5672">
        <v>0</v>
      </c>
      <c r="Y5672">
        <v>0</v>
      </c>
      <c r="Z5672">
        <v>0</v>
      </c>
      <c r="AA5672">
        <v>0</v>
      </c>
      <c r="AB5672">
        <v>0</v>
      </c>
      <c r="AC5672">
        <v>0</v>
      </c>
      <c r="AD5672">
        <v>0</v>
      </c>
    </row>
    <row r="5673" spans="1:33" x14ac:dyDescent="0.2">
      <c r="A5673" s="58"/>
      <c r="B5673">
        <v>27</v>
      </c>
      <c r="C5673">
        <v>0</v>
      </c>
      <c r="D5673">
        <v>0</v>
      </c>
      <c r="E5673">
        <v>0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0</v>
      </c>
      <c r="L5673">
        <v>0</v>
      </c>
      <c r="M5673">
        <v>0</v>
      </c>
      <c r="N5673">
        <v>0</v>
      </c>
      <c r="O5673">
        <v>0</v>
      </c>
      <c r="P5673">
        <v>0</v>
      </c>
      <c r="Q5673">
        <v>0</v>
      </c>
      <c r="R5673">
        <v>0</v>
      </c>
      <c r="S5673">
        <v>0</v>
      </c>
      <c r="T5673">
        <v>0</v>
      </c>
      <c r="U5673">
        <v>0</v>
      </c>
      <c r="V5673">
        <v>0</v>
      </c>
      <c r="W5673">
        <v>0</v>
      </c>
      <c r="X5673">
        <v>0</v>
      </c>
      <c r="Y5673">
        <v>0</v>
      </c>
      <c r="Z5673">
        <v>0</v>
      </c>
      <c r="AA5673">
        <v>0</v>
      </c>
      <c r="AB5673">
        <v>0</v>
      </c>
      <c r="AC5673">
        <v>0</v>
      </c>
      <c r="AD5673">
        <v>0</v>
      </c>
    </row>
    <row r="5674" spans="1:33" x14ac:dyDescent="0.2">
      <c r="A5674" s="58"/>
      <c r="B5674">
        <v>28</v>
      </c>
      <c r="C5674">
        <v>0</v>
      </c>
      <c r="D5674">
        <v>0</v>
      </c>
      <c r="E5674">
        <v>0</v>
      </c>
      <c r="F5674">
        <v>0</v>
      </c>
      <c r="G5674">
        <v>0</v>
      </c>
      <c r="H5674">
        <v>0</v>
      </c>
      <c r="I5674">
        <v>0</v>
      </c>
      <c r="J5674">
        <v>0</v>
      </c>
      <c r="K5674">
        <v>0</v>
      </c>
      <c r="L5674">
        <v>0</v>
      </c>
      <c r="M5674">
        <v>0</v>
      </c>
      <c r="N5674">
        <v>0</v>
      </c>
      <c r="O5674">
        <v>0</v>
      </c>
      <c r="P5674">
        <v>0</v>
      </c>
      <c r="Q5674">
        <v>0</v>
      </c>
      <c r="R5674">
        <v>0</v>
      </c>
      <c r="S5674">
        <v>0</v>
      </c>
      <c r="T5674">
        <v>0</v>
      </c>
      <c r="U5674">
        <v>0</v>
      </c>
      <c r="V5674">
        <v>0</v>
      </c>
      <c r="W5674">
        <v>0</v>
      </c>
      <c r="X5674">
        <v>0</v>
      </c>
      <c r="Y5674">
        <v>0</v>
      </c>
      <c r="Z5674">
        <v>0</v>
      </c>
      <c r="AA5674">
        <v>0</v>
      </c>
      <c r="AB5674">
        <v>0</v>
      </c>
      <c r="AC5674">
        <v>0</v>
      </c>
      <c r="AD5674">
        <v>0</v>
      </c>
    </row>
    <row r="5675" spans="1:33" x14ac:dyDescent="0.2">
      <c r="A5675" s="58"/>
    </row>
    <row r="5676" spans="1:33" x14ac:dyDescent="0.2">
      <c r="A5676" s="58">
        <v>190</v>
      </c>
      <c r="C5676">
        <v>1</v>
      </c>
      <c r="D5676">
        <v>2</v>
      </c>
      <c r="E5676">
        <v>3</v>
      </c>
      <c r="F5676">
        <v>4</v>
      </c>
      <c r="G5676">
        <v>5</v>
      </c>
      <c r="H5676">
        <v>6</v>
      </c>
      <c r="I5676">
        <v>7</v>
      </c>
      <c r="J5676">
        <v>8</v>
      </c>
      <c r="K5676">
        <v>9</v>
      </c>
      <c r="L5676">
        <v>10</v>
      </c>
      <c r="M5676">
        <v>11</v>
      </c>
      <c r="N5676">
        <v>12</v>
      </c>
      <c r="O5676">
        <v>13</v>
      </c>
      <c r="P5676">
        <v>14</v>
      </c>
      <c r="Q5676">
        <v>15</v>
      </c>
      <c r="R5676">
        <v>16</v>
      </c>
      <c r="S5676">
        <v>17</v>
      </c>
      <c r="T5676">
        <v>18</v>
      </c>
      <c r="U5676">
        <v>19</v>
      </c>
      <c r="V5676">
        <v>20</v>
      </c>
      <c r="W5676">
        <v>21</v>
      </c>
      <c r="X5676">
        <v>22</v>
      </c>
      <c r="Y5676">
        <v>23</v>
      </c>
      <c r="Z5676">
        <v>24</v>
      </c>
      <c r="AA5676">
        <v>25</v>
      </c>
      <c r="AB5676">
        <v>26</v>
      </c>
      <c r="AC5676">
        <v>27</v>
      </c>
      <c r="AD5676">
        <v>28</v>
      </c>
    </row>
    <row r="5677" spans="1:33" x14ac:dyDescent="0.2">
      <c r="A5677" s="58"/>
      <c r="B5677">
        <v>1</v>
      </c>
      <c r="C5677">
        <v>0</v>
      </c>
      <c r="D5677">
        <v>0</v>
      </c>
      <c r="E5677">
        <v>0</v>
      </c>
      <c r="F5677">
        <v>0</v>
      </c>
      <c r="G5677">
        <v>0</v>
      </c>
      <c r="H5677">
        <v>0</v>
      </c>
      <c r="I5677">
        <v>0</v>
      </c>
      <c r="J5677">
        <v>0</v>
      </c>
      <c r="K5677">
        <v>0</v>
      </c>
      <c r="L5677">
        <v>0</v>
      </c>
      <c r="M5677">
        <v>0</v>
      </c>
      <c r="N5677">
        <v>0</v>
      </c>
      <c r="O5677">
        <v>0</v>
      </c>
      <c r="P5677">
        <v>0</v>
      </c>
      <c r="Q5677">
        <v>0</v>
      </c>
      <c r="R5677">
        <v>0</v>
      </c>
      <c r="S5677">
        <v>0</v>
      </c>
      <c r="T5677">
        <v>0</v>
      </c>
      <c r="U5677">
        <v>0</v>
      </c>
      <c r="V5677">
        <v>0</v>
      </c>
      <c r="W5677">
        <v>0</v>
      </c>
      <c r="X5677">
        <v>0</v>
      </c>
      <c r="Y5677">
        <v>0</v>
      </c>
      <c r="Z5677">
        <v>0</v>
      </c>
      <c r="AA5677">
        <v>0</v>
      </c>
      <c r="AB5677">
        <v>0</v>
      </c>
      <c r="AC5677">
        <v>0</v>
      </c>
      <c r="AD5677">
        <v>0</v>
      </c>
      <c r="AG5677">
        <v>5</v>
      </c>
    </row>
    <row r="5678" spans="1:33" x14ac:dyDescent="0.2">
      <c r="A5678" s="58"/>
      <c r="B5678">
        <v>2</v>
      </c>
      <c r="C5678">
        <v>0</v>
      </c>
      <c r="D5678">
        <v>0</v>
      </c>
      <c r="E5678">
        <v>0</v>
      </c>
      <c r="F5678">
        <v>0</v>
      </c>
      <c r="G5678">
        <v>0</v>
      </c>
      <c r="H5678">
        <v>0</v>
      </c>
      <c r="I5678">
        <v>0</v>
      </c>
      <c r="J5678">
        <v>0</v>
      </c>
      <c r="K5678">
        <v>0</v>
      </c>
      <c r="L5678">
        <v>0</v>
      </c>
      <c r="M5678">
        <v>0</v>
      </c>
      <c r="N5678">
        <v>0</v>
      </c>
      <c r="O5678">
        <v>0</v>
      </c>
      <c r="P5678">
        <v>0</v>
      </c>
      <c r="Q5678">
        <v>0</v>
      </c>
      <c r="R5678">
        <v>0</v>
      </c>
      <c r="S5678">
        <v>0</v>
      </c>
      <c r="T5678">
        <v>0</v>
      </c>
      <c r="U5678">
        <v>0</v>
      </c>
      <c r="V5678">
        <v>0</v>
      </c>
      <c r="W5678">
        <v>0</v>
      </c>
      <c r="X5678">
        <v>0</v>
      </c>
      <c r="Y5678">
        <v>0</v>
      </c>
      <c r="Z5678">
        <v>0</v>
      </c>
      <c r="AA5678">
        <v>0</v>
      </c>
      <c r="AB5678">
        <v>0</v>
      </c>
      <c r="AC5678">
        <v>0</v>
      </c>
      <c r="AD5678">
        <v>0</v>
      </c>
    </row>
    <row r="5679" spans="1:33" x14ac:dyDescent="0.2">
      <c r="A5679" s="58"/>
      <c r="B5679">
        <v>3</v>
      </c>
      <c r="C5679">
        <v>0</v>
      </c>
      <c r="D5679">
        <v>0</v>
      </c>
      <c r="E5679">
        <v>0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0</v>
      </c>
      <c r="L5679">
        <v>0</v>
      </c>
      <c r="M5679">
        <v>0</v>
      </c>
      <c r="N5679">
        <v>0</v>
      </c>
      <c r="O5679">
        <v>0</v>
      </c>
      <c r="P5679">
        <v>0</v>
      </c>
      <c r="Q5679">
        <v>0</v>
      </c>
      <c r="R5679">
        <v>0</v>
      </c>
      <c r="S5679">
        <v>0</v>
      </c>
      <c r="T5679">
        <v>0</v>
      </c>
      <c r="U5679">
        <v>0</v>
      </c>
      <c r="V5679">
        <v>0</v>
      </c>
      <c r="W5679">
        <v>0</v>
      </c>
      <c r="X5679">
        <v>0</v>
      </c>
      <c r="Y5679">
        <v>0</v>
      </c>
      <c r="Z5679">
        <v>0</v>
      </c>
      <c r="AA5679">
        <v>0</v>
      </c>
      <c r="AB5679">
        <v>0</v>
      </c>
      <c r="AC5679">
        <v>0</v>
      </c>
      <c r="AD5679">
        <v>0</v>
      </c>
    </row>
    <row r="5680" spans="1:33" x14ac:dyDescent="0.2">
      <c r="A5680" s="58"/>
      <c r="B5680">
        <v>4</v>
      </c>
      <c r="C5680">
        <v>0</v>
      </c>
      <c r="D5680">
        <v>0</v>
      </c>
      <c r="E5680">
        <v>0</v>
      </c>
      <c r="F5680">
        <v>0</v>
      </c>
      <c r="G5680">
        <v>0</v>
      </c>
      <c r="H5680">
        <v>0</v>
      </c>
      <c r="I5680">
        <v>0</v>
      </c>
      <c r="J5680">
        <v>0</v>
      </c>
      <c r="K5680">
        <v>0</v>
      </c>
      <c r="L5680">
        <v>0</v>
      </c>
      <c r="M5680">
        <v>0</v>
      </c>
      <c r="N5680">
        <v>0</v>
      </c>
      <c r="O5680">
        <v>0</v>
      </c>
      <c r="P5680">
        <v>0</v>
      </c>
      <c r="Q5680">
        <v>0</v>
      </c>
      <c r="R5680">
        <v>0</v>
      </c>
      <c r="S5680">
        <v>0</v>
      </c>
      <c r="T5680">
        <v>0</v>
      </c>
      <c r="U5680">
        <v>0</v>
      </c>
      <c r="V5680">
        <v>0</v>
      </c>
      <c r="W5680">
        <v>0</v>
      </c>
      <c r="X5680">
        <v>0</v>
      </c>
      <c r="Y5680">
        <v>0</v>
      </c>
      <c r="Z5680">
        <v>0</v>
      </c>
      <c r="AA5680">
        <v>0</v>
      </c>
      <c r="AB5680">
        <v>0</v>
      </c>
      <c r="AC5680">
        <v>0</v>
      </c>
      <c r="AD5680">
        <v>0</v>
      </c>
    </row>
    <row r="5681" spans="1:30" x14ac:dyDescent="0.2">
      <c r="A5681" s="58"/>
      <c r="B5681">
        <v>5</v>
      </c>
      <c r="C5681">
        <v>0</v>
      </c>
      <c r="D5681">
        <v>0</v>
      </c>
      <c r="E5681">
        <v>0</v>
      </c>
      <c r="F5681">
        <v>0</v>
      </c>
      <c r="G5681">
        <v>0</v>
      </c>
      <c r="H5681">
        <v>0</v>
      </c>
      <c r="I5681">
        <v>0</v>
      </c>
      <c r="J5681">
        <v>0</v>
      </c>
      <c r="K5681">
        <v>0</v>
      </c>
      <c r="L5681">
        <v>0</v>
      </c>
      <c r="M5681">
        <v>0</v>
      </c>
      <c r="N5681">
        <v>0</v>
      </c>
      <c r="O5681">
        <v>0</v>
      </c>
      <c r="P5681">
        <v>0</v>
      </c>
      <c r="Q5681">
        <v>0</v>
      </c>
      <c r="R5681">
        <v>0</v>
      </c>
      <c r="S5681">
        <v>0</v>
      </c>
      <c r="T5681">
        <v>0</v>
      </c>
      <c r="U5681">
        <v>0</v>
      </c>
      <c r="V5681">
        <v>0</v>
      </c>
      <c r="W5681">
        <v>0</v>
      </c>
      <c r="X5681">
        <v>0</v>
      </c>
      <c r="Y5681">
        <v>0</v>
      </c>
      <c r="Z5681">
        <v>0</v>
      </c>
      <c r="AA5681">
        <v>0</v>
      </c>
      <c r="AB5681">
        <v>0</v>
      </c>
      <c r="AC5681">
        <v>0</v>
      </c>
      <c r="AD5681">
        <v>0</v>
      </c>
    </row>
    <row r="5682" spans="1:30" x14ac:dyDescent="0.2">
      <c r="A5682" s="58"/>
      <c r="B5682">
        <v>6</v>
      </c>
      <c r="C5682">
        <v>0</v>
      </c>
      <c r="D5682">
        <v>0</v>
      </c>
      <c r="E5682">
        <v>0</v>
      </c>
      <c r="F5682">
        <v>0</v>
      </c>
      <c r="G5682">
        <v>0</v>
      </c>
      <c r="H5682">
        <v>0</v>
      </c>
      <c r="I5682">
        <v>0</v>
      </c>
      <c r="J5682">
        <v>0</v>
      </c>
      <c r="K5682">
        <v>0</v>
      </c>
      <c r="L5682">
        <v>0</v>
      </c>
      <c r="M5682">
        <v>0</v>
      </c>
      <c r="N5682">
        <v>0</v>
      </c>
      <c r="O5682">
        <v>0</v>
      </c>
      <c r="P5682">
        <v>0</v>
      </c>
      <c r="Q5682">
        <v>0</v>
      </c>
      <c r="R5682">
        <v>0</v>
      </c>
      <c r="S5682">
        <v>0</v>
      </c>
      <c r="T5682">
        <v>0</v>
      </c>
      <c r="U5682">
        <v>0</v>
      </c>
      <c r="V5682">
        <v>0</v>
      </c>
      <c r="W5682">
        <v>0</v>
      </c>
      <c r="X5682">
        <v>0</v>
      </c>
      <c r="Y5682">
        <v>0</v>
      </c>
      <c r="Z5682">
        <v>0</v>
      </c>
      <c r="AA5682">
        <v>0</v>
      </c>
      <c r="AB5682">
        <v>0</v>
      </c>
      <c r="AC5682">
        <v>0</v>
      </c>
      <c r="AD5682">
        <v>0</v>
      </c>
    </row>
    <row r="5683" spans="1:30" x14ac:dyDescent="0.2">
      <c r="A5683" s="58"/>
      <c r="B5683">
        <v>7</v>
      </c>
      <c r="C5683">
        <v>0</v>
      </c>
      <c r="D5683">
        <v>0</v>
      </c>
      <c r="E5683">
        <v>0</v>
      </c>
      <c r="F5683">
        <v>0</v>
      </c>
      <c r="G5683">
        <v>0</v>
      </c>
      <c r="H5683">
        <v>0</v>
      </c>
      <c r="I5683">
        <v>0</v>
      </c>
      <c r="J5683">
        <v>0</v>
      </c>
      <c r="K5683">
        <v>0</v>
      </c>
      <c r="L5683">
        <v>0</v>
      </c>
      <c r="M5683">
        <v>0</v>
      </c>
      <c r="N5683">
        <v>0</v>
      </c>
      <c r="O5683">
        <v>0</v>
      </c>
      <c r="P5683">
        <v>0</v>
      </c>
      <c r="Q5683">
        <v>0</v>
      </c>
      <c r="R5683">
        <v>0</v>
      </c>
      <c r="S5683">
        <v>0</v>
      </c>
      <c r="T5683">
        <v>0</v>
      </c>
      <c r="U5683">
        <v>0</v>
      </c>
      <c r="V5683">
        <v>0</v>
      </c>
      <c r="W5683">
        <v>0</v>
      </c>
      <c r="X5683">
        <v>0</v>
      </c>
      <c r="Y5683">
        <v>0</v>
      </c>
      <c r="Z5683">
        <v>0</v>
      </c>
      <c r="AA5683">
        <v>0</v>
      </c>
      <c r="AB5683">
        <v>0</v>
      </c>
      <c r="AC5683">
        <v>0</v>
      </c>
      <c r="AD5683">
        <v>0</v>
      </c>
    </row>
    <row r="5684" spans="1:30" x14ac:dyDescent="0.2">
      <c r="A5684" s="58"/>
      <c r="B5684">
        <v>8</v>
      </c>
      <c r="C5684">
        <v>0</v>
      </c>
      <c r="D5684">
        <v>0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0</v>
      </c>
      <c r="L5684">
        <v>0</v>
      </c>
      <c r="M5684">
        <v>0</v>
      </c>
      <c r="N5684">
        <v>0</v>
      </c>
      <c r="O5684">
        <v>0</v>
      </c>
      <c r="P5684">
        <v>0</v>
      </c>
      <c r="Q5684">
        <v>0</v>
      </c>
      <c r="R5684">
        <v>2</v>
      </c>
      <c r="S5684">
        <v>0</v>
      </c>
      <c r="T5684">
        <v>0</v>
      </c>
      <c r="U5684">
        <v>0</v>
      </c>
      <c r="V5684">
        <v>0</v>
      </c>
      <c r="W5684">
        <v>3</v>
      </c>
      <c r="X5684">
        <v>39</v>
      </c>
      <c r="Y5684">
        <v>62</v>
      </c>
      <c r="Z5684">
        <v>62</v>
      </c>
      <c r="AA5684">
        <v>62</v>
      </c>
      <c r="AB5684">
        <v>7</v>
      </c>
      <c r="AC5684">
        <v>0</v>
      </c>
      <c r="AD5684">
        <v>0</v>
      </c>
    </row>
    <row r="5685" spans="1:30" x14ac:dyDescent="0.2">
      <c r="A5685" s="58"/>
      <c r="B5685">
        <v>9</v>
      </c>
      <c r="C5685">
        <v>0</v>
      </c>
      <c r="D5685">
        <v>0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0</v>
      </c>
      <c r="L5685">
        <v>0</v>
      </c>
      <c r="M5685">
        <v>0</v>
      </c>
      <c r="N5685">
        <v>0</v>
      </c>
      <c r="O5685">
        <v>0</v>
      </c>
      <c r="P5685">
        <v>0</v>
      </c>
      <c r="Q5685">
        <v>86</v>
      </c>
      <c r="R5685">
        <v>225</v>
      </c>
      <c r="S5685">
        <v>147</v>
      </c>
      <c r="T5685">
        <v>141</v>
      </c>
      <c r="U5685">
        <v>161</v>
      </c>
      <c r="V5685">
        <v>199</v>
      </c>
      <c r="W5685">
        <v>253</v>
      </c>
      <c r="X5685">
        <v>254</v>
      </c>
      <c r="Y5685">
        <v>255</v>
      </c>
      <c r="Z5685">
        <v>255</v>
      </c>
      <c r="AA5685">
        <v>255</v>
      </c>
      <c r="AB5685">
        <v>178</v>
      </c>
      <c r="AC5685">
        <v>0</v>
      </c>
      <c r="AD5685">
        <v>0</v>
      </c>
    </row>
    <row r="5686" spans="1:30" x14ac:dyDescent="0.2">
      <c r="A5686" s="58"/>
      <c r="B5686">
        <v>10</v>
      </c>
      <c r="C5686">
        <v>0</v>
      </c>
      <c r="D5686">
        <v>0</v>
      </c>
      <c r="E5686">
        <v>0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0</v>
      </c>
      <c r="L5686">
        <v>0</v>
      </c>
      <c r="M5686">
        <v>0</v>
      </c>
      <c r="N5686">
        <v>0</v>
      </c>
      <c r="O5686">
        <v>0</v>
      </c>
      <c r="P5686">
        <v>0</v>
      </c>
      <c r="Q5686">
        <v>214</v>
      </c>
      <c r="R5686">
        <v>254</v>
      </c>
      <c r="S5686">
        <v>254</v>
      </c>
      <c r="T5686">
        <v>254</v>
      </c>
      <c r="U5686">
        <v>254</v>
      </c>
      <c r="V5686">
        <v>254</v>
      </c>
      <c r="W5686">
        <v>254</v>
      </c>
      <c r="X5686">
        <v>218</v>
      </c>
      <c r="Y5686">
        <v>157</v>
      </c>
      <c r="Z5686">
        <v>94</v>
      </c>
      <c r="AA5686">
        <v>85</v>
      </c>
      <c r="AB5686">
        <v>19</v>
      </c>
      <c r="AC5686">
        <v>0</v>
      </c>
      <c r="AD5686">
        <v>0</v>
      </c>
    </row>
    <row r="5687" spans="1:30" x14ac:dyDescent="0.2">
      <c r="A5687" s="58"/>
      <c r="B5687">
        <v>11</v>
      </c>
      <c r="C5687">
        <v>0</v>
      </c>
      <c r="D5687">
        <v>0</v>
      </c>
      <c r="E5687">
        <v>0</v>
      </c>
      <c r="F5687">
        <v>0</v>
      </c>
      <c r="G5687">
        <v>0</v>
      </c>
      <c r="H5687">
        <v>0</v>
      </c>
      <c r="I5687">
        <v>0</v>
      </c>
      <c r="J5687">
        <v>0</v>
      </c>
      <c r="K5687">
        <v>0</v>
      </c>
      <c r="L5687">
        <v>0</v>
      </c>
      <c r="M5687">
        <v>0</v>
      </c>
      <c r="N5687">
        <v>0</v>
      </c>
      <c r="O5687">
        <v>0</v>
      </c>
      <c r="P5687">
        <v>129</v>
      </c>
      <c r="Q5687">
        <v>254</v>
      </c>
      <c r="R5687">
        <v>217</v>
      </c>
      <c r="S5687">
        <v>178</v>
      </c>
      <c r="T5687">
        <v>131</v>
      </c>
      <c r="U5687">
        <v>111</v>
      </c>
      <c r="V5687">
        <v>61</v>
      </c>
      <c r="W5687">
        <v>15</v>
      </c>
      <c r="X5687">
        <v>3</v>
      </c>
      <c r="Y5687">
        <v>0</v>
      </c>
      <c r="Z5687">
        <v>0</v>
      </c>
      <c r="AA5687">
        <v>0</v>
      </c>
      <c r="AB5687">
        <v>0</v>
      </c>
      <c r="AC5687">
        <v>0</v>
      </c>
      <c r="AD5687">
        <v>0</v>
      </c>
    </row>
    <row r="5688" spans="1:30" x14ac:dyDescent="0.2">
      <c r="A5688" s="58"/>
      <c r="B5688">
        <v>12</v>
      </c>
      <c r="C5688">
        <v>0</v>
      </c>
      <c r="D5688">
        <v>0</v>
      </c>
      <c r="E5688">
        <v>0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0</v>
      </c>
      <c r="L5688">
        <v>0</v>
      </c>
      <c r="M5688">
        <v>0</v>
      </c>
      <c r="N5688">
        <v>0</v>
      </c>
      <c r="O5688">
        <v>94</v>
      </c>
      <c r="P5688">
        <v>248</v>
      </c>
      <c r="Q5688">
        <v>208</v>
      </c>
      <c r="R5688">
        <v>23</v>
      </c>
      <c r="S5688">
        <v>0</v>
      </c>
      <c r="T5688">
        <v>0</v>
      </c>
      <c r="U5688">
        <v>0</v>
      </c>
      <c r="V5688">
        <v>0</v>
      </c>
      <c r="W5688">
        <v>0</v>
      </c>
      <c r="X5688">
        <v>0</v>
      </c>
      <c r="Y5688">
        <v>0</v>
      </c>
      <c r="Z5688">
        <v>0</v>
      </c>
      <c r="AA5688">
        <v>0</v>
      </c>
      <c r="AB5688">
        <v>0</v>
      </c>
      <c r="AC5688">
        <v>0</v>
      </c>
      <c r="AD5688">
        <v>0</v>
      </c>
    </row>
    <row r="5689" spans="1:30" x14ac:dyDescent="0.2">
      <c r="A5689" s="58"/>
      <c r="B5689">
        <v>13</v>
      </c>
      <c r="C5689">
        <v>0</v>
      </c>
      <c r="D5689">
        <v>0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0</v>
      </c>
      <c r="L5689">
        <v>0</v>
      </c>
      <c r="M5689">
        <v>9</v>
      </c>
      <c r="N5689">
        <v>92</v>
      </c>
      <c r="O5689">
        <v>248</v>
      </c>
      <c r="P5689">
        <v>213</v>
      </c>
      <c r="Q5689">
        <v>22</v>
      </c>
      <c r="R5689">
        <v>0</v>
      </c>
      <c r="S5689">
        <v>0</v>
      </c>
      <c r="T5689">
        <v>0</v>
      </c>
      <c r="U5689">
        <v>0</v>
      </c>
      <c r="V5689">
        <v>0</v>
      </c>
      <c r="W5689">
        <v>0</v>
      </c>
      <c r="X5689">
        <v>0</v>
      </c>
      <c r="Y5689">
        <v>0</v>
      </c>
      <c r="Z5689">
        <v>0</v>
      </c>
      <c r="AA5689">
        <v>0</v>
      </c>
      <c r="AB5689">
        <v>0</v>
      </c>
      <c r="AC5689">
        <v>0</v>
      </c>
      <c r="AD5689">
        <v>0</v>
      </c>
    </row>
    <row r="5690" spans="1:30" x14ac:dyDescent="0.2">
      <c r="A5690" s="58"/>
      <c r="B5690">
        <v>14</v>
      </c>
      <c r="C5690">
        <v>0</v>
      </c>
      <c r="D5690">
        <v>0</v>
      </c>
      <c r="E5690">
        <v>0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0</v>
      </c>
      <c r="L5690">
        <v>0</v>
      </c>
      <c r="M5690">
        <v>30</v>
      </c>
      <c r="N5690">
        <v>231</v>
      </c>
      <c r="O5690">
        <v>254</v>
      </c>
      <c r="P5690">
        <v>70</v>
      </c>
      <c r="Q5690">
        <v>81</v>
      </c>
      <c r="R5690">
        <v>160</v>
      </c>
      <c r="S5690">
        <v>185</v>
      </c>
      <c r="T5690">
        <v>185</v>
      </c>
      <c r="U5690">
        <v>108</v>
      </c>
      <c r="V5690">
        <v>0</v>
      </c>
      <c r="W5690">
        <v>0</v>
      </c>
      <c r="X5690">
        <v>0</v>
      </c>
      <c r="Y5690">
        <v>0</v>
      </c>
      <c r="Z5690">
        <v>0</v>
      </c>
      <c r="AA5690">
        <v>0</v>
      </c>
      <c r="AB5690">
        <v>0</v>
      </c>
      <c r="AC5690">
        <v>0</v>
      </c>
      <c r="AD5690">
        <v>0</v>
      </c>
    </row>
    <row r="5691" spans="1:30" x14ac:dyDescent="0.2">
      <c r="A5691" s="58"/>
      <c r="B5691">
        <v>15</v>
      </c>
      <c r="C5691">
        <v>0</v>
      </c>
      <c r="D5691">
        <v>0</v>
      </c>
      <c r="E5691">
        <v>0</v>
      </c>
      <c r="F5691">
        <v>0</v>
      </c>
      <c r="G5691">
        <v>0</v>
      </c>
      <c r="H5691">
        <v>0</v>
      </c>
      <c r="I5691">
        <v>0</v>
      </c>
      <c r="J5691">
        <v>0</v>
      </c>
      <c r="K5691">
        <v>0</v>
      </c>
      <c r="L5691">
        <v>28</v>
      </c>
      <c r="M5691">
        <v>217</v>
      </c>
      <c r="N5691">
        <v>254</v>
      </c>
      <c r="O5691">
        <v>254</v>
      </c>
      <c r="P5691">
        <v>254</v>
      </c>
      <c r="Q5691">
        <v>254</v>
      </c>
      <c r="R5691">
        <v>254</v>
      </c>
      <c r="S5691">
        <v>254</v>
      </c>
      <c r="T5691">
        <v>254</v>
      </c>
      <c r="U5691">
        <v>172</v>
      </c>
      <c r="V5691">
        <v>3</v>
      </c>
      <c r="W5691">
        <v>0</v>
      </c>
      <c r="X5691">
        <v>0</v>
      </c>
      <c r="Y5691">
        <v>0</v>
      </c>
      <c r="Z5691">
        <v>0</v>
      </c>
      <c r="AA5691">
        <v>0</v>
      </c>
      <c r="AB5691">
        <v>0</v>
      </c>
      <c r="AC5691">
        <v>0</v>
      </c>
      <c r="AD5691">
        <v>0</v>
      </c>
    </row>
    <row r="5692" spans="1:30" x14ac:dyDescent="0.2">
      <c r="A5692" s="58"/>
      <c r="B5692">
        <v>16</v>
      </c>
      <c r="C5692">
        <v>0</v>
      </c>
      <c r="D5692">
        <v>0</v>
      </c>
      <c r="E5692">
        <v>0</v>
      </c>
      <c r="F5692">
        <v>0</v>
      </c>
      <c r="G5692">
        <v>0</v>
      </c>
      <c r="H5692">
        <v>0</v>
      </c>
      <c r="I5692">
        <v>0</v>
      </c>
      <c r="J5692">
        <v>0</v>
      </c>
      <c r="K5692">
        <v>0</v>
      </c>
      <c r="L5692">
        <v>88</v>
      </c>
      <c r="M5692">
        <v>254</v>
      </c>
      <c r="N5692">
        <v>254</v>
      </c>
      <c r="O5692">
        <v>254</v>
      </c>
      <c r="P5692">
        <v>200</v>
      </c>
      <c r="Q5692">
        <v>130</v>
      </c>
      <c r="R5692">
        <v>54</v>
      </c>
      <c r="S5692">
        <v>29</v>
      </c>
      <c r="T5692">
        <v>207</v>
      </c>
      <c r="U5692">
        <v>241</v>
      </c>
      <c r="V5692">
        <v>15</v>
      </c>
      <c r="W5692">
        <v>0</v>
      </c>
      <c r="X5692">
        <v>0</v>
      </c>
      <c r="Y5692">
        <v>0</v>
      </c>
      <c r="Z5692">
        <v>0</v>
      </c>
      <c r="AA5692">
        <v>0</v>
      </c>
      <c r="AB5692">
        <v>0</v>
      </c>
      <c r="AC5692">
        <v>0</v>
      </c>
      <c r="AD5692">
        <v>0</v>
      </c>
    </row>
    <row r="5693" spans="1:30" x14ac:dyDescent="0.2">
      <c r="A5693" s="58"/>
      <c r="B5693">
        <v>17</v>
      </c>
      <c r="C5693">
        <v>0</v>
      </c>
      <c r="D5693">
        <v>0</v>
      </c>
      <c r="E5693">
        <v>0</v>
      </c>
      <c r="F5693">
        <v>0</v>
      </c>
      <c r="G5693">
        <v>0</v>
      </c>
      <c r="H5693">
        <v>0</v>
      </c>
      <c r="I5693">
        <v>0</v>
      </c>
      <c r="J5693">
        <v>0</v>
      </c>
      <c r="K5693">
        <v>15</v>
      </c>
      <c r="L5693">
        <v>205</v>
      </c>
      <c r="M5693">
        <v>250</v>
      </c>
      <c r="N5693">
        <v>156</v>
      </c>
      <c r="O5693">
        <v>9</v>
      </c>
      <c r="P5693">
        <v>2</v>
      </c>
      <c r="Q5693">
        <v>0</v>
      </c>
      <c r="R5693">
        <v>0</v>
      </c>
      <c r="S5693">
        <v>84</v>
      </c>
      <c r="T5693">
        <v>254</v>
      </c>
      <c r="U5693">
        <v>149</v>
      </c>
      <c r="V5693">
        <v>0</v>
      </c>
      <c r="W5693">
        <v>0</v>
      </c>
      <c r="X5693">
        <v>0</v>
      </c>
      <c r="Y5693">
        <v>0</v>
      </c>
      <c r="Z5693">
        <v>0</v>
      </c>
      <c r="AA5693">
        <v>0</v>
      </c>
      <c r="AB5693">
        <v>0</v>
      </c>
      <c r="AC5693">
        <v>0</v>
      </c>
      <c r="AD5693">
        <v>0</v>
      </c>
    </row>
    <row r="5694" spans="1:30" x14ac:dyDescent="0.2">
      <c r="A5694" s="58"/>
      <c r="B5694">
        <v>18</v>
      </c>
      <c r="C5694">
        <v>0</v>
      </c>
      <c r="D5694">
        <v>0</v>
      </c>
      <c r="E5694">
        <v>0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0</v>
      </c>
      <c r="L5694">
        <v>15</v>
      </c>
      <c r="M5694">
        <v>28</v>
      </c>
      <c r="N5694">
        <v>0</v>
      </c>
      <c r="O5694">
        <v>0</v>
      </c>
      <c r="P5694">
        <v>0</v>
      </c>
      <c r="Q5694">
        <v>0</v>
      </c>
      <c r="R5694">
        <v>87</v>
      </c>
      <c r="S5694">
        <v>249</v>
      </c>
      <c r="T5694">
        <v>243</v>
      </c>
      <c r="U5694">
        <v>41</v>
      </c>
      <c r="V5694">
        <v>0</v>
      </c>
      <c r="W5694">
        <v>0</v>
      </c>
      <c r="X5694">
        <v>0</v>
      </c>
      <c r="Y5694">
        <v>0</v>
      </c>
      <c r="Z5694">
        <v>0</v>
      </c>
      <c r="AA5694">
        <v>0</v>
      </c>
      <c r="AB5694">
        <v>0</v>
      </c>
      <c r="AC5694">
        <v>0</v>
      </c>
      <c r="AD5694">
        <v>0</v>
      </c>
    </row>
    <row r="5695" spans="1:30" x14ac:dyDescent="0.2">
      <c r="A5695" s="58"/>
      <c r="B5695">
        <v>19</v>
      </c>
      <c r="C5695">
        <v>0</v>
      </c>
      <c r="D5695">
        <v>0</v>
      </c>
      <c r="E5695">
        <v>0</v>
      </c>
      <c r="F5695">
        <v>0</v>
      </c>
      <c r="G5695">
        <v>0</v>
      </c>
      <c r="H5695">
        <v>0</v>
      </c>
      <c r="I5695">
        <v>29</v>
      </c>
      <c r="J5695">
        <v>80</v>
      </c>
      <c r="K5695">
        <v>16</v>
      </c>
      <c r="L5695">
        <v>0</v>
      </c>
      <c r="M5695">
        <v>0</v>
      </c>
      <c r="N5695">
        <v>0</v>
      </c>
      <c r="O5695">
        <v>0</v>
      </c>
      <c r="P5695">
        <v>45</v>
      </c>
      <c r="Q5695">
        <v>196</v>
      </c>
      <c r="R5695">
        <v>249</v>
      </c>
      <c r="S5695">
        <v>220</v>
      </c>
      <c r="T5695">
        <v>64</v>
      </c>
      <c r="U5695">
        <v>0</v>
      </c>
      <c r="V5695">
        <v>0</v>
      </c>
      <c r="W5695">
        <v>0</v>
      </c>
      <c r="X5695">
        <v>0</v>
      </c>
      <c r="Y5695">
        <v>0</v>
      </c>
      <c r="Z5695">
        <v>0</v>
      </c>
      <c r="AA5695">
        <v>0</v>
      </c>
      <c r="AB5695">
        <v>0</v>
      </c>
      <c r="AC5695">
        <v>0</v>
      </c>
      <c r="AD5695">
        <v>0</v>
      </c>
    </row>
    <row r="5696" spans="1:30" x14ac:dyDescent="0.2">
      <c r="A5696" s="58"/>
      <c r="B5696">
        <v>20</v>
      </c>
      <c r="C5696">
        <v>0</v>
      </c>
      <c r="D5696">
        <v>0</v>
      </c>
      <c r="E5696">
        <v>0</v>
      </c>
      <c r="F5696">
        <v>0</v>
      </c>
      <c r="G5696">
        <v>0</v>
      </c>
      <c r="H5696">
        <v>0</v>
      </c>
      <c r="I5696">
        <v>195</v>
      </c>
      <c r="J5696">
        <v>254</v>
      </c>
      <c r="K5696">
        <v>223</v>
      </c>
      <c r="L5696">
        <v>139</v>
      </c>
      <c r="M5696">
        <v>111</v>
      </c>
      <c r="N5696">
        <v>160</v>
      </c>
      <c r="O5696">
        <v>210</v>
      </c>
      <c r="P5696">
        <v>253</v>
      </c>
      <c r="Q5696">
        <v>254</v>
      </c>
      <c r="R5696">
        <v>199</v>
      </c>
      <c r="S5696">
        <v>30</v>
      </c>
      <c r="T5696">
        <v>0</v>
      </c>
      <c r="U5696">
        <v>0</v>
      </c>
      <c r="V5696">
        <v>0</v>
      </c>
      <c r="W5696">
        <v>0</v>
      </c>
      <c r="X5696">
        <v>0</v>
      </c>
      <c r="Y5696">
        <v>0</v>
      </c>
      <c r="Z5696">
        <v>0</v>
      </c>
      <c r="AA5696">
        <v>0</v>
      </c>
      <c r="AB5696">
        <v>0</v>
      </c>
      <c r="AC5696">
        <v>0</v>
      </c>
      <c r="AD5696">
        <v>0</v>
      </c>
    </row>
    <row r="5697" spans="1:33" x14ac:dyDescent="0.2">
      <c r="A5697" s="58"/>
      <c r="B5697">
        <v>21</v>
      </c>
      <c r="C5697">
        <v>0</v>
      </c>
      <c r="D5697">
        <v>0</v>
      </c>
      <c r="E5697">
        <v>0</v>
      </c>
      <c r="F5697">
        <v>0</v>
      </c>
      <c r="G5697">
        <v>0</v>
      </c>
      <c r="H5697">
        <v>0</v>
      </c>
      <c r="I5697">
        <v>129</v>
      </c>
      <c r="J5697">
        <v>249</v>
      </c>
      <c r="K5697">
        <v>254</v>
      </c>
      <c r="L5697">
        <v>254</v>
      </c>
      <c r="M5697">
        <v>254</v>
      </c>
      <c r="N5697">
        <v>254</v>
      </c>
      <c r="O5697">
        <v>254</v>
      </c>
      <c r="P5697">
        <v>221</v>
      </c>
      <c r="Q5697">
        <v>61</v>
      </c>
      <c r="R5697">
        <v>0</v>
      </c>
      <c r="S5697">
        <v>0</v>
      </c>
      <c r="T5697">
        <v>0</v>
      </c>
      <c r="U5697">
        <v>0</v>
      </c>
      <c r="V5697">
        <v>0</v>
      </c>
      <c r="W5697">
        <v>0</v>
      </c>
      <c r="X5697">
        <v>0</v>
      </c>
      <c r="Y5697">
        <v>0</v>
      </c>
      <c r="Z5697">
        <v>0</v>
      </c>
      <c r="AA5697">
        <v>0</v>
      </c>
      <c r="AB5697">
        <v>0</v>
      </c>
      <c r="AC5697">
        <v>0</v>
      </c>
      <c r="AD5697">
        <v>0</v>
      </c>
    </row>
    <row r="5698" spans="1:33" x14ac:dyDescent="0.2">
      <c r="A5698" s="58"/>
      <c r="B5698">
        <v>22</v>
      </c>
      <c r="C5698">
        <v>0</v>
      </c>
      <c r="D5698">
        <v>0</v>
      </c>
      <c r="E5698">
        <v>0</v>
      </c>
      <c r="F5698">
        <v>0</v>
      </c>
      <c r="G5698">
        <v>0</v>
      </c>
      <c r="H5698">
        <v>0</v>
      </c>
      <c r="I5698">
        <v>0</v>
      </c>
      <c r="J5698">
        <v>129</v>
      </c>
      <c r="K5698">
        <v>212</v>
      </c>
      <c r="L5698">
        <v>249</v>
      </c>
      <c r="M5698">
        <v>189</v>
      </c>
      <c r="N5698">
        <v>139</v>
      </c>
      <c r="O5698">
        <v>63</v>
      </c>
      <c r="P5698">
        <v>9</v>
      </c>
      <c r="Q5698">
        <v>0</v>
      </c>
      <c r="R5698">
        <v>0</v>
      </c>
      <c r="S5698">
        <v>0</v>
      </c>
      <c r="T5698">
        <v>0</v>
      </c>
      <c r="U5698">
        <v>0</v>
      </c>
      <c r="V5698">
        <v>0</v>
      </c>
      <c r="W5698">
        <v>0</v>
      </c>
      <c r="X5698">
        <v>0</v>
      </c>
      <c r="Y5698">
        <v>0</v>
      </c>
      <c r="Z5698">
        <v>0</v>
      </c>
      <c r="AA5698">
        <v>0</v>
      </c>
      <c r="AB5698">
        <v>0</v>
      </c>
      <c r="AC5698">
        <v>0</v>
      </c>
      <c r="AD5698">
        <v>0</v>
      </c>
    </row>
    <row r="5699" spans="1:33" x14ac:dyDescent="0.2">
      <c r="A5699" s="58"/>
      <c r="B5699">
        <v>23</v>
      </c>
      <c r="C5699">
        <v>0</v>
      </c>
      <c r="D5699">
        <v>0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1</v>
      </c>
      <c r="L5699">
        <v>3</v>
      </c>
      <c r="M5699">
        <v>0</v>
      </c>
      <c r="N5699">
        <v>0</v>
      </c>
      <c r="O5699">
        <v>0</v>
      </c>
      <c r="P5699">
        <v>0</v>
      </c>
      <c r="Q5699">
        <v>0</v>
      </c>
      <c r="R5699">
        <v>0</v>
      </c>
      <c r="S5699">
        <v>0</v>
      </c>
      <c r="T5699">
        <v>0</v>
      </c>
      <c r="U5699">
        <v>0</v>
      </c>
      <c r="V5699">
        <v>0</v>
      </c>
      <c r="W5699">
        <v>0</v>
      </c>
      <c r="X5699">
        <v>0</v>
      </c>
      <c r="Y5699">
        <v>0</v>
      </c>
      <c r="Z5699">
        <v>0</v>
      </c>
      <c r="AA5699">
        <v>0</v>
      </c>
      <c r="AB5699">
        <v>0</v>
      </c>
      <c r="AC5699">
        <v>0</v>
      </c>
      <c r="AD5699">
        <v>0</v>
      </c>
    </row>
    <row r="5700" spans="1:33" x14ac:dyDescent="0.2">
      <c r="A5700" s="58"/>
      <c r="B5700">
        <v>24</v>
      </c>
      <c r="C5700">
        <v>0</v>
      </c>
      <c r="D5700">
        <v>0</v>
      </c>
      <c r="E5700">
        <v>0</v>
      </c>
      <c r="F5700">
        <v>0</v>
      </c>
      <c r="G5700">
        <v>0</v>
      </c>
      <c r="H5700">
        <v>0</v>
      </c>
      <c r="I5700">
        <v>0</v>
      </c>
      <c r="J5700">
        <v>0</v>
      </c>
      <c r="K5700">
        <v>0</v>
      </c>
      <c r="L5700">
        <v>0</v>
      </c>
      <c r="M5700">
        <v>0</v>
      </c>
      <c r="N5700">
        <v>0</v>
      </c>
      <c r="O5700">
        <v>0</v>
      </c>
      <c r="P5700">
        <v>0</v>
      </c>
      <c r="Q5700">
        <v>0</v>
      </c>
      <c r="R5700">
        <v>0</v>
      </c>
      <c r="S5700">
        <v>0</v>
      </c>
      <c r="T5700">
        <v>0</v>
      </c>
      <c r="U5700">
        <v>0</v>
      </c>
      <c r="V5700">
        <v>0</v>
      </c>
      <c r="W5700">
        <v>0</v>
      </c>
      <c r="X5700">
        <v>0</v>
      </c>
      <c r="Y5700">
        <v>0</v>
      </c>
      <c r="Z5700">
        <v>0</v>
      </c>
      <c r="AA5700">
        <v>0</v>
      </c>
      <c r="AB5700">
        <v>0</v>
      </c>
      <c r="AC5700">
        <v>0</v>
      </c>
      <c r="AD5700">
        <v>0</v>
      </c>
    </row>
    <row r="5701" spans="1:33" x14ac:dyDescent="0.2">
      <c r="A5701" s="58"/>
      <c r="B5701">
        <v>25</v>
      </c>
      <c r="C5701">
        <v>0</v>
      </c>
      <c r="D5701">
        <v>0</v>
      </c>
      <c r="E5701">
        <v>0</v>
      </c>
      <c r="F5701">
        <v>0</v>
      </c>
      <c r="G5701">
        <v>0</v>
      </c>
      <c r="H5701">
        <v>0</v>
      </c>
      <c r="I5701">
        <v>0</v>
      </c>
      <c r="J5701">
        <v>0</v>
      </c>
      <c r="K5701">
        <v>0</v>
      </c>
      <c r="L5701">
        <v>0</v>
      </c>
      <c r="M5701">
        <v>0</v>
      </c>
      <c r="N5701">
        <v>0</v>
      </c>
      <c r="O5701">
        <v>0</v>
      </c>
      <c r="P5701">
        <v>0</v>
      </c>
      <c r="Q5701">
        <v>0</v>
      </c>
      <c r="R5701">
        <v>0</v>
      </c>
      <c r="S5701">
        <v>0</v>
      </c>
      <c r="T5701">
        <v>0</v>
      </c>
      <c r="U5701">
        <v>0</v>
      </c>
      <c r="V5701">
        <v>0</v>
      </c>
      <c r="W5701">
        <v>0</v>
      </c>
      <c r="X5701">
        <v>0</v>
      </c>
      <c r="Y5701">
        <v>0</v>
      </c>
      <c r="Z5701">
        <v>0</v>
      </c>
      <c r="AA5701">
        <v>0</v>
      </c>
      <c r="AB5701">
        <v>0</v>
      </c>
      <c r="AC5701">
        <v>0</v>
      </c>
      <c r="AD5701">
        <v>0</v>
      </c>
    </row>
    <row r="5702" spans="1:33" x14ac:dyDescent="0.2">
      <c r="A5702" s="58"/>
      <c r="B5702">
        <v>26</v>
      </c>
      <c r="C5702">
        <v>0</v>
      </c>
      <c r="D5702">
        <v>0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0</v>
      </c>
      <c r="L5702">
        <v>0</v>
      </c>
      <c r="M5702">
        <v>0</v>
      </c>
      <c r="N5702">
        <v>0</v>
      </c>
      <c r="O5702">
        <v>0</v>
      </c>
      <c r="P5702">
        <v>0</v>
      </c>
      <c r="Q5702">
        <v>0</v>
      </c>
      <c r="R5702">
        <v>0</v>
      </c>
      <c r="S5702">
        <v>0</v>
      </c>
      <c r="T5702">
        <v>0</v>
      </c>
      <c r="U5702">
        <v>0</v>
      </c>
      <c r="V5702">
        <v>0</v>
      </c>
      <c r="W5702">
        <v>0</v>
      </c>
      <c r="X5702">
        <v>0</v>
      </c>
      <c r="Y5702">
        <v>0</v>
      </c>
      <c r="Z5702">
        <v>0</v>
      </c>
      <c r="AA5702">
        <v>0</v>
      </c>
      <c r="AB5702">
        <v>0</v>
      </c>
      <c r="AC5702">
        <v>0</v>
      </c>
      <c r="AD5702">
        <v>0</v>
      </c>
    </row>
    <row r="5703" spans="1:33" x14ac:dyDescent="0.2">
      <c r="A5703" s="58"/>
      <c r="B5703">
        <v>27</v>
      </c>
      <c r="C5703">
        <v>0</v>
      </c>
      <c r="D5703">
        <v>0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0</v>
      </c>
      <c r="L5703">
        <v>0</v>
      </c>
      <c r="M5703">
        <v>0</v>
      </c>
      <c r="N5703">
        <v>0</v>
      </c>
      <c r="O5703">
        <v>0</v>
      </c>
      <c r="P5703">
        <v>0</v>
      </c>
      <c r="Q5703">
        <v>0</v>
      </c>
      <c r="R5703">
        <v>0</v>
      </c>
      <c r="S5703">
        <v>0</v>
      </c>
      <c r="T5703">
        <v>0</v>
      </c>
      <c r="U5703">
        <v>0</v>
      </c>
      <c r="V5703">
        <v>0</v>
      </c>
      <c r="W5703">
        <v>0</v>
      </c>
      <c r="X5703">
        <v>0</v>
      </c>
      <c r="Y5703">
        <v>0</v>
      </c>
      <c r="Z5703">
        <v>0</v>
      </c>
      <c r="AA5703">
        <v>0</v>
      </c>
      <c r="AB5703">
        <v>0</v>
      </c>
      <c r="AC5703">
        <v>0</v>
      </c>
      <c r="AD5703">
        <v>0</v>
      </c>
    </row>
    <row r="5704" spans="1:33" x14ac:dyDescent="0.2">
      <c r="A5704" s="58"/>
      <c r="B5704">
        <v>28</v>
      </c>
      <c r="C5704">
        <v>0</v>
      </c>
      <c r="D5704">
        <v>0</v>
      </c>
      <c r="E5704">
        <v>0</v>
      </c>
      <c r="F5704">
        <v>0</v>
      </c>
      <c r="G5704">
        <v>0</v>
      </c>
      <c r="H5704">
        <v>0</v>
      </c>
      <c r="I5704">
        <v>0</v>
      </c>
      <c r="J5704">
        <v>0</v>
      </c>
      <c r="K5704">
        <v>0</v>
      </c>
      <c r="L5704">
        <v>0</v>
      </c>
      <c r="M5704">
        <v>0</v>
      </c>
      <c r="N5704">
        <v>0</v>
      </c>
      <c r="O5704">
        <v>0</v>
      </c>
      <c r="P5704">
        <v>0</v>
      </c>
      <c r="Q5704">
        <v>0</v>
      </c>
      <c r="R5704">
        <v>0</v>
      </c>
      <c r="S5704">
        <v>0</v>
      </c>
      <c r="T5704">
        <v>0</v>
      </c>
      <c r="U5704">
        <v>0</v>
      </c>
      <c r="V5704">
        <v>0</v>
      </c>
      <c r="W5704">
        <v>0</v>
      </c>
      <c r="X5704">
        <v>0</v>
      </c>
      <c r="Y5704">
        <v>0</v>
      </c>
      <c r="Z5704">
        <v>0</v>
      </c>
      <c r="AA5704">
        <v>0</v>
      </c>
      <c r="AB5704">
        <v>0</v>
      </c>
      <c r="AC5704">
        <v>0</v>
      </c>
      <c r="AD5704">
        <v>0</v>
      </c>
    </row>
    <row r="5705" spans="1:33" x14ac:dyDescent="0.2">
      <c r="A5705" s="58"/>
    </row>
    <row r="5706" spans="1:33" x14ac:dyDescent="0.2">
      <c r="A5706" s="58">
        <v>191</v>
      </c>
      <c r="C5706">
        <v>1</v>
      </c>
      <c r="D5706">
        <v>2</v>
      </c>
      <c r="E5706">
        <v>3</v>
      </c>
      <c r="F5706">
        <v>4</v>
      </c>
      <c r="G5706">
        <v>5</v>
      </c>
      <c r="H5706">
        <v>6</v>
      </c>
      <c r="I5706">
        <v>7</v>
      </c>
      <c r="J5706">
        <v>8</v>
      </c>
      <c r="K5706">
        <v>9</v>
      </c>
      <c r="L5706">
        <v>10</v>
      </c>
      <c r="M5706">
        <v>11</v>
      </c>
      <c r="N5706">
        <v>12</v>
      </c>
      <c r="O5706">
        <v>13</v>
      </c>
      <c r="P5706">
        <v>14</v>
      </c>
      <c r="Q5706">
        <v>15</v>
      </c>
      <c r="R5706">
        <v>16</v>
      </c>
      <c r="S5706">
        <v>17</v>
      </c>
      <c r="T5706">
        <v>18</v>
      </c>
      <c r="U5706">
        <v>19</v>
      </c>
      <c r="V5706">
        <v>20</v>
      </c>
      <c r="W5706">
        <v>21</v>
      </c>
      <c r="X5706">
        <v>22</v>
      </c>
      <c r="Y5706">
        <v>23</v>
      </c>
      <c r="Z5706">
        <v>24</v>
      </c>
      <c r="AA5706">
        <v>25</v>
      </c>
      <c r="AB5706">
        <v>26</v>
      </c>
      <c r="AC5706">
        <v>27</v>
      </c>
      <c r="AD5706">
        <v>28</v>
      </c>
    </row>
    <row r="5707" spans="1:33" x14ac:dyDescent="0.2">
      <c r="A5707" s="58"/>
      <c r="B5707">
        <v>1</v>
      </c>
      <c r="C5707">
        <v>0</v>
      </c>
      <c r="D5707">
        <v>0</v>
      </c>
      <c r="E5707">
        <v>0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0</v>
      </c>
      <c r="L5707">
        <v>0</v>
      </c>
      <c r="M5707">
        <v>0</v>
      </c>
      <c r="N5707">
        <v>0</v>
      </c>
      <c r="O5707">
        <v>0</v>
      </c>
      <c r="P5707">
        <v>0</v>
      </c>
      <c r="Q5707">
        <v>0</v>
      </c>
      <c r="R5707">
        <v>0</v>
      </c>
      <c r="S5707">
        <v>0</v>
      </c>
      <c r="T5707">
        <v>0</v>
      </c>
      <c r="U5707">
        <v>0</v>
      </c>
      <c r="V5707">
        <v>0</v>
      </c>
      <c r="W5707">
        <v>0</v>
      </c>
      <c r="X5707">
        <v>0</v>
      </c>
      <c r="Y5707">
        <v>0</v>
      </c>
      <c r="Z5707">
        <v>0</v>
      </c>
      <c r="AA5707">
        <v>0</v>
      </c>
      <c r="AB5707">
        <v>0</v>
      </c>
      <c r="AC5707">
        <v>0</v>
      </c>
      <c r="AD5707">
        <v>0</v>
      </c>
      <c r="AG5707">
        <v>2</v>
      </c>
    </row>
    <row r="5708" spans="1:33" x14ac:dyDescent="0.2">
      <c r="A5708" s="58"/>
      <c r="B5708">
        <v>2</v>
      </c>
      <c r="C5708">
        <v>0</v>
      </c>
      <c r="D5708">
        <v>0</v>
      </c>
      <c r="E5708">
        <v>0</v>
      </c>
      <c r="F5708">
        <v>0</v>
      </c>
      <c r="G5708">
        <v>0</v>
      </c>
      <c r="H5708">
        <v>0</v>
      </c>
      <c r="I5708">
        <v>0</v>
      </c>
      <c r="J5708">
        <v>0</v>
      </c>
      <c r="K5708">
        <v>0</v>
      </c>
      <c r="L5708">
        <v>0</v>
      </c>
      <c r="M5708">
        <v>0</v>
      </c>
      <c r="N5708">
        <v>0</v>
      </c>
      <c r="O5708">
        <v>0</v>
      </c>
      <c r="P5708">
        <v>0</v>
      </c>
      <c r="Q5708">
        <v>0</v>
      </c>
      <c r="R5708">
        <v>0</v>
      </c>
      <c r="S5708">
        <v>0</v>
      </c>
      <c r="T5708">
        <v>0</v>
      </c>
      <c r="U5708">
        <v>0</v>
      </c>
      <c r="V5708">
        <v>0</v>
      </c>
      <c r="W5708">
        <v>0</v>
      </c>
      <c r="X5708">
        <v>0</v>
      </c>
      <c r="Y5708">
        <v>0</v>
      </c>
      <c r="Z5708">
        <v>0</v>
      </c>
      <c r="AA5708">
        <v>0</v>
      </c>
      <c r="AB5708">
        <v>0</v>
      </c>
      <c r="AC5708">
        <v>0</v>
      </c>
      <c r="AD5708">
        <v>0</v>
      </c>
    </row>
    <row r="5709" spans="1:33" x14ac:dyDescent="0.2">
      <c r="A5709" s="58"/>
      <c r="B5709">
        <v>3</v>
      </c>
      <c r="C5709">
        <v>0</v>
      </c>
      <c r="D5709">
        <v>0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0</v>
      </c>
      <c r="L5709">
        <v>0</v>
      </c>
      <c r="M5709">
        <v>0</v>
      </c>
      <c r="N5709">
        <v>0</v>
      </c>
      <c r="O5709">
        <v>0</v>
      </c>
      <c r="P5709">
        <v>0</v>
      </c>
      <c r="Q5709">
        <v>0</v>
      </c>
      <c r="R5709">
        <v>0</v>
      </c>
      <c r="S5709">
        <v>0</v>
      </c>
      <c r="T5709">
        <v>0</v>
      </c>
      <c r="U5709">
        <v>0</v>
      </c>
      <c r="V5709">
        <v>0</v>
      </c>
      <c r="W5709">
        <v>0</v>
      </c>
      <c r="X5709">
        <v>0</v>
      </c>
      <c r="Y5709">
        <v>0</v>
      </c>
      <c r="Z5709">
        <v>0</v>
      </c>
      <c r="AA5709">
        <v>0</v>
      </c>
      <c r="AB5709">
        <v>0</v>
      </c>
      <c r="AC5709">
        <v>0</v>
      </c>
      <c r="AD5709">
        <v>0</v>
      </c>
    </row>
    <row r="5710" spans="1:33" x14ac:dyDescent="0.2">
      <c r="A5710" s="58"/>
      <c r="B5710">
        <v>4</v>
      </c>
      <c r="C5710">
        <v>0</v>
      </c>
      <c r="D5710">
        <v>0</v>
      </c>
      <c r="E5710">
        <v>0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0</v>
      </c>
      <c r="L5710">
        <v>0</v>
      </c>
      <c r="M5710">
        <v>0</v>
      </c>
      <c r="N5710">
        <v>0</v>
      </c>
      <c r="O5710">
        <v>0</v>
      </c>
      <c r="P5710">
        <v>0</v>
      </c>
      <c r="Q5710">
        <v>0</v>
      </c>
      <c r="R5710">
        <v>0</v>
      </c>
      <c r="S5710">
        <v>0</v>
      </c>
      <c r="T5710">
        <v>0</v>
      </c>
      <c r="U5710">
        <v>0</v>
      </c>
      <c r="V5710">
        <v>0</v>
      </c>
      <c r="W5710">
        <v>0</v>
      </c>
      <c r="X5710">
        <v>0</v>
      </c>
      <c r="Y5710">
        <v>0</v>
      </c>
      <c r="Z5710">
        <v>0</v>
      </c>
      <c r="AA5710">
        <v>0</v>
      </c>
      <c r="AB5710">
        <v>0</v>
      </c>
      <c r="AC5710">
        <v>0</v>
      </c>
      <c r="AD5710">
        <v>0</v>
      </c>
    </row>
    <row r="5711" spans="1:33" x14ac:dyDescent="0.2">
      <c r="A5711" s="58"/>
      <c r="B5711">
        <v>5</v>
      </c>
      <c r="C5711">
        <v>0</v>
      </c>
      <c r="D5711">
        <v>0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0</v>
      </c>
      <c r="L5711">
        <v>0</v>
      </c>
      <c r="M5711">
        <v>0</v>
      </c>
      <c r="N5711">
        <v>0</v>
      </c>
      <c r="O5711">
        <v>0</v>
      </c>
      <c r="P5711">
        <v>0</v>
      </c>
      <c r="Q5711">
        <v>0</v>
      </c>
      <c r="R5711">
        <v>0</v>
      </c>
      <c r="S5711">
        <v>0</v>
      </c>
      <c r="T5711">
        <v>37</v>
      </c>
      <c r="U5711">
        <v>120</v>
      </c>
      <c r="V5711">
        <v>169</v>
      </c>
      <c r="W5711">
        <v>232</v>
      </c>
      <c r="X5711">
        <v>252</v>
      </c>
      <c r="Y5711">
        <v>80</v>
      </c>
      <c r="Z5711">
        <v>0</v>
      </c>
      <c r="AA5711">
        <v>0</v>
      </c>
      <c r="AB5711">
        <v>0</v>
      </c>
      <c r="AC5711">
        <v>0</v>
      </c>
      <c r="AD5711">
        <v>0</v>
      </c>
    </row>
    <row r="5712" spans="1:33" x14ac:dyDescent="0.2">
      <c r="A5712" s="58"/>
      <c r="B5712">
        <v>6</v>
      </c>
      <c r="C5712">
        <v>0</v>
      </c>
      <c r="D5712">
        <v>0</v>
      </c>
      <c r="E5712">
        <v>0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0</v>
      </c>
      <c r="L5712">
        <v>0</v>
      </c>
      <c r="M5712">
        <v>0</v>
      </c>
      <c r="N5712">
        <v>0</v>
      </c>
      <c r="O5712">
        <v>0</v>
      </c>
      <c r="P5712">
        <v>0</v>
      </c>
      <c r="Q5712">
        <v>12</v>
      </c>
      <c r="R5712">
        <v>120</v>
      </c>
      <c r="S5712">
        <v>204</v>
      </c>
      <c r="T5712">
        <v>253</v>
      </c>
      <c r="U5712">
        <v>254</v>
      </c>
      <c r="V5712">
        <v>254</v>
      </c>
      <c r="W5712">
        <v>254</v>
      </c>
      <c r="X5712">
        <v>254</v>
      </c>
      <c r="Y5712">
        <v>219</v>
      </c>
      <c r="Z5712">
        <v>0</v>
      </c>
      <c r="AA5712">
        <v>0</v>
      </c>
      <c r="AB5712">
        <v>0</v>
      </c>
      <c r="AC5712">
        <v>0</v>
      </c>
      <c r="AD5712">
        <v>0</v>
      </c>
    </row>
    <row r="5713" spans="1:30" x14ac:dyDescent="0.2">
      <c r="A5713" s="58"/>
      <c r="B5713">
        <v>7</v>
      </c>
      <c r="C5713">
        <v>0</v>
      </c>
      <c r="D5713">
        <v>0</v>
      </c>
      <c r="E5713">
        <v>0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0</v>
      </c>
      <c r="L5713">
        <v>0</v>
      </c>
      <c r="M5713">
        <v>0</v>
      </c>
      <c r="N5713">
        <v>0</v>
      </c>
      <c r="O5713">
        <v>14</v>
      </c>
      <c r="P5713">
        <v>162</v>
      </c>
      <c r="Q5713">
        <v>248</v>
      </c>
      <c r="R5713">
        <v>254</v>
      </c>
      <c r="S5713">
        <v>254</v>
      </c>
      <c r="T5713">
        <v>254</v>
      </c>
      <c r="U5713">
        <v>254</v>
      </c>
      <c r="V5713">
        <v>199</v>
      </c>
      <c r="W5713">
        <v>185</v>
      </c>
      <c r="X5713">
        <v>254</v>
      </c>
      <c r="Y5713">
        <v>254</v>
      </c>
      <c r="Z5713">
        <v>105</v>
      </c>
      <c r="AA5713">
        <v>0</v>
      </c>
      <c r="AB5713">
        <v>0</v>
      </c>
      <c r="AC5713">
        <v>0</v>
      </c>
      <c r="AD5713">
        <v>0</v>
      </c>
    </row>
    <row r="5714" spans="1:30" x14ac:dyDescent="0.2">
      <c r="A5714" s="58"/>
      <c r="B5714">
        <v>8</v>
      </c>
      <c r="C5714">
        <v>0</v>
      </c>
      <c r="D5714">
        <v>0</v>
      </c>
      <c r="E5714">
        <v>0</v>
      </c>
      <c r="F5714">
        <v>0</v>
      </c>
      <c r="G5714">
        <v>0</v>
      </c>
      <c r="H5714">
        <v>0</v>
      </c>
      <c r="I5714">
        <v>0</v>
      </c>
      <c r="J5714">
        <v>0</v>
      </c>
      <c r="K5714">
        <v>0</v>
      </c>
      <c r="L5714">
        <v>0</v>
      </c>
      <c r="M5714">
        <v>0</v>
      </c>
      <c r="N5714">
        <v>56</v>
      </c>
      <c r="O5714">
        <v>204</v>
      </c>
      <c r="P5714">
        <v>254</v>
      </c>
      <c r="Q5714">
        <v>254</v>
      </c>
      <c r="R5714">
        <v>254</v>
      </c>
      <c r="S5714">
        <v>223</v>
      </c>
      <c r="T5714">
        <v>118</v>
      </c>
      <c r="U5714">
        <v>33</v>
      </c>
      <c r="V5714">
        <v>4</v>
      </c>
      <c r="W5714">
        <v>96</v>
      </c>
      <c r="X5714">
        <v>254</v>
      </c>
      <c r="Y5714">
        <v>254</v>
      </c>
      <c r="Z5714">
        <v>168</v>
      </c>
      <c r="AA5714">
        <v>0</v>
      </c>
      <c r="AB5714">
        <v>0</v>
      </c>
      <c r="AC5714">
        <v>0</v>
      </c>
      <c r="AD5714">
        <v>0</v>
      </c>
    </row>
    <row r="5715" spans="1:30" x14ac:dyDescent="0.2">
      <c r="A5715" s="58"/>
      <c r="B5715">
        <v>9</v>
      </c>
      <c r="C5715">
        <v>0</v>
      </c>
      <c r="D5715">
        <v>0</v>
      </c>
      <c r="E5715">
        <v>0</v>
      </c>
      <c r="F5715">
        <v>0</v>
      </c>
      <c r="G5715">
        <v>0</v>
      </c>
      <c r="H5715">
        <v>0</v>
      </c>
      <c r="I5715">
        <v>0</v>
      </c>
      <c r="J5715">
        <v>0</v>
      </c>
      <c r="K5715">
        <v>0</v>
      </c>
      <c r="L5715">
        <v>0</v>
      </c>
      <c r="M5715">
        <v>0</v>
      </c>
      <c r="N5715">
        <v>110</v>
      </c>
      <c r="O5715">
        <v>254</v>
      </c>
      <c r="P5715">
        <v>254</v>
      </c>
      <c r="Q5715">
        <v>209</v>
      </c>
      <c r="R5715">
        <v>62</v>
      </c>
      <c r="S5715">
        <v>9</v>
      </c>
      <c r="T5715">
        <v>0</v>
      </c>
      <c r="U5715">
        <v>0</v>
      </c>
      <c r="V5715">
        <v>0</v>
      </c>
      <c r="W5715">
        <v>71</v>
      </c>
      <c r="X5715">
        <v>254</v>
      </c>
      <c r="Y5715">
        <v>254</v>
      </c>
      <c r="Z5715">
        <v>117</v>
      </c>
      <c r="AA5715">
        <v>0</v>
      </c>
      <c r="AB5715">
        <v>0</v>
      </c>
      <c r="AC5715">
        <v>0</v>
      </c>
      <c r="AD5715">
        <v>0</v>
      </c>
    </row>
    <row r="5716" spans="1:30" x14ac:dyDescent="0.2">
      <c r="A5716" s="58"/>
      <c r="B5716">
        <v>10</v>
      </c>
      <c r="C5716">
        <v>0</v>
      </c>
      <c r="D5716">
        <v>0</v>
      </c>
      <c r="E5716">
        <v>0</v>
      </c>
      <c r="F5716">
        <v>0</v>
      </c>
      <c r="G5716">
        <v>0</v>
      </c>
      <c r="H5716">
        <v>0</v>
      </c>
      <c r="I5716">
        <v>0</v>
      </c>
      <c r="J5716">
        <v>0</v>
      </c>
      <c r="K5716">
        <v>0</v>
      </c>
      <c r="L5716">
        <v>0</v>
      </c>
      <c r="M5716">
        <v>0</v>
      </c>
      <c r="N5716">
        <v>77</v>
      </c>
      <c r="O5716">
        <v>226</v>
      </c>
      <c r="P5716">
        <v>188</v>
      </c>
      <c r="Q5716">
        <v>55</v>
      </c>
      <c r="R5716">
        <v>0</v>
      </c>
      <c r="S5716">
        <v>0</v>
      </c>
      <c r="T5716">
        <v>0</v>
      </c>
      <c r="U5716">
        <v>0</v>
      </c>
      <c r="V5716">
        <v>0</v>
      </c>
      <c r="W5716">
        <v>149</v>
      </c>
      <c r="X5716">
        <v>254</v>
      </c>
      <c r="Y5716">
        <v>252</v>
      </c>
      <c r="Z5716">
        <v>35</v>
      </c>
      <c r="AA5716">
        <v>0</v>
      </c>
      <c r="AB5716">
        <v>0</v>
      </c>
      <c r="AC5716">
        <v>0</v>
      </c>
      <c r="AD5716">
        <v>0</v>
      </c>
    </row>
    <row r="5717" spans="1:30" x14ac:dyDescent="0.2">
      <c r="A5717" s="58"/>
      <c r="B5717">
        <v>11</v>
      </c>
      <c r="C5717">
        <v>0</v>
      </c>
      <c r="D5717">
        <v>0</v>
      </c>
      <c r="E5717">
        <v>0</v>
      </c>
      <c r="F5717">
        <v>0</v>
      </c>
      <c r="G5717">
        <v>0</v>
      </c>
      <c r="H5717">
        <v>0</v>
      </c>
      <c r="I5717">
        <v>0</v>
      </c>
      <c r="J5717">
        <v>0</v>
      </c>
      <c r="K5717">
        <v>0</v>
      </c>
      <c r="L5717">
        <v>0</v>
      </c>
      <c r="M5717">
        <v>0</v>
      </c>
      <c r="N5717">
        <v>0</v>
      </c>
      <c r="O5717">
        <v>14</v>
      </c>
      <c r="P5717">
        <v>4</v>
      </c>
      <c r="Q5717">
        <v>0</v>
      </c>
      <c r="R5717">
        <v>0</v>
      </c>
      <c r="S5717">
        <v>0</v>
      </c>
      <c r="T5717">
        <v>0</v>
      </c>
      <c r="U5717">
        <v>0</v>
      </c>
      <c r="V5717">
        <v>29</v>
      </c>
      <c r="W5717">
        <v>224</v>
      </c>
      <c r="X5717">
        <v>254</v>
      </c>
      <c r="Y5717">
        <v>172</v>
      </c>
      <c r="Z5717">
        <v>0</v>
      </c>
      <c r="AA5717">
        <v>0</v>
      </c>
      <c r="AB5717">
        <v>0</v>
      </c>
      <c r="AC5717">
        <v>0</v>
      </c>
      <c r="AD5717">
        <v>0</v>
      </c>
    </row>
    <row r="5718" spans="1:30" x14ac:dyDescent="0.2">
      <c r="A5718" s="58"/>
      <c r="B5718">
        <v>12</v>
      </c>
      <c r="C5718">
        <v>0</v>
      </c>
      <c r="D5718">
        <v>0</v>
      </c>
      <c r="E5718">
        <v>0</v>
      </c>
      <c r="F5718">
        <v>0</v>
      </c>
      <c r="G5718">
        <v>0</v>
      </c>
      <c r="H5718">
        <v>0</v>
      </c>
      <c r="I5718">
        <v>0</v>
      </c>
      <c r="J5718">
        <v>0</v>
      </c>
      <c r="K5718">
        <v>0</v>
      </c>
      <c r="L5718">
        <v>0</v>
      </c>
      <c r="M5718">
        <v>0</v>
      </c>
      <c r="N5718">
        <v>0</v>
      </c>
      <c r="O5718">
        <v>0</v>
      </c>
      <c r="P5718">
        <v>0</v>
      </c>
      <c r="Q5718">
        <v>0</v>
      </c>
      <c r="R5718">
        <v>0</v>
      </c>
      <c r="S5718">
        <v>0</v>
      </c>
      <c r="T5718">
        <v>0</v>
      </c>
      <c r="U5718">
        <v>30</v>
      </c>
      <c r="V5718">
        <v>215</v>
      </c>
      <c r="W5718">
        <v>254</v>
      </c>
      <c r="X5718">
        <v>235</v>
      </c>
      <c r="Y5718">
        <v>72</v>
      </c>
      <c r="Z5718">
        <v>0</v>
      </c>
      <c r="AA5718">
        <v>0</v>
      </c>
      <c r="AB5718">
        <v>0</v>
      </c>
      <c r="AC5718">
        <v>0</v>
      </c>
      <c r="AD5718">
        <v>0</v>
      </c>
    </row>
    <row r="5719" spans="1:30" x14ac:dyDescent="0.2">
      <c r="A5719" s="58"/>
      <c r="B5719">
        <v>13</v>
      </c>
      <c r="C5719">
        <v>0</v>
      </c>
      <c r="D5719">
        <v>0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0</v>
      </c>
      <c r="L5719">
        <v>0</v>
      </c>
      <c r="M5719">
        <v>0</v>
      </c>
      <c r="N5719">
        <v>0</v>
      </c>
      <c r="O5719">
        <v>9</v>
      </c>
      <c r="P5719">
        <v>24</v>
      </c>
      <c r="Q5719">
        <v>0</v>
      </c>
      <c r="R5719">
        <v>0</v>
      </c>
      <c r="S5719">
        <v>0</v>
      </c>
      <c r="T5719">
        <v>22</v>
      </c>
      <c r="U5719">
        <v>194</v>
      </c>
      <c r="V5719">
        <v>254</v>
      </c>
      <c r="W5719">
        <v>254</v>
      </c>
      <c r="X5719">
        <v>85</v>
      </c>
      <c r="Y5719">
        <v>0</v>
      </c>
      <c r="Z5719">
        <v>0</v>
      </c>
      <c r="AA5719">
        <v>0</v>
      </c>
      <c r="AB5719">
        <v>0</v>
      </c>
      <c r="AC5719">
        <v>0</v>
      </c>
      <c r="AD5719">
        <v>0</v>
      </c>
    </row>
    <row r="5720" spans="1:30" x14ac:dyDescent="0.2">
      <c r="A5720" s="58"/>
      <c r="B5720">
        <v>14</v>
      </c>
      <c r="C5720">
        <v>0</v>
      </c>
      <c r="D5720">
        <v>0</v>
      </c>
      <c r="E5720">
        <v>0</v>
      </c>
      <c r="F5720">
        <v>0</v>
      </c>
      <c r="G5720">
        <v>0</v>
      </c>
      <c r="H5720">
        <v>0</v>
      </c>
      <c r="I5720">
        <v>0</v>
      </c>
      <c r="J5720">
        <v>0</v>
      </c>
      <c r="K5720">
        <v>0</v>
      </c>
      <c r="L5720">
        <v>26</v>
      </c>
      <c r="M5720">
        <v>93</v>
      </c>
      <c r="N5720">
        <v>177</v>
      </c>
      <c r="O5720">
        <v>223</v>
      </c>
      <c r="P5720">
        <v>235</v>
      </c>
      <c r="Q5720">
        <v>216</v>
      </c>
      <c r="R5720">
        <v>175</v>
      </c>
      <c r="S5720">
        <v>130</v>
      </c>
      <c r="T5720">
        <v>185</v>
      </c>
      <c r="U5720">
        <v>254</v>
      </c>
      <c r="V5720">
        <v>252</v>
      </c>
      <c r="W5720">
        <v>143</v>
      </c>
      <c r="X5720">
        <v>11</v>
      </c>
      <c r="Y5720">
        <v>0</v>
      </c>
      <c r="Z5720">
        <v>0</v>
      </c>
      <c r="AA5720">
        <v>0</v>
      </c>
      <c r="AB5720">
        <v>0</v>
      </c>
      <c r="AC5720">
        <v>0</v>
      </c>
      <c r="AD5720">
        <v>0</v>
      </c>
    </row>
    <row r="5721" spans="1:30" x14ac:dyDescent="0.2">
      <c r="A5721" s="58"/>
      <c r="B5721">
        <v>15</v>
      </c>
      <c r="C5721">
        <v>0</v>
      </c>
      <c r="D5721">
        <v>0</v>
      </c>
      <c r="E5721">
        <v>0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89</v>
      </c>
      <c r="L5721">
        <v>229</v>
      </c>
      <c r="M5721">
        <v>254</v>
      </c>
      <c r="N5721">
        <v>254</v>
      </c>
      <c r="O5721">
        <v>254</v>
      </c>
      <c r="P5721">
        <v>254</v>
      </c>
      <c r="Q5721">
        <v>254</v>
      </c>
      <c r="R5721">
        <v>254</v>
      </c>
      <c r="S5721">
        <v>254</v>
      </c>
      <c r="T5721">
        <v>254</v>
      </c>
      <c r="U5721">
        <v>254</v>
      </c>
      <c r="V5721">
        <v>194</v>
      </c>
      <c r="W5721">
        <v>0</v>
      </c>
      <c r="X5721">
        <v>0</v>
      </c>
      <c r="Y5721">
        <v>0</v>
      </c>
      <c r="Z5721">
        <v>0</v>
      </c>
      <c r="AA5721">
        <v>0</v>
      </c>
      <c r="AB5721">
        <v>0</v>
      </c>
      <c r="AC5721">
        <v>0</v>
      </c>
      <c r="AD5721">
        <v>0</v>
      </c>
    </row>
    <row r="5722" spans="1:30" x14ac:dyDescent="0.2">
      <c r="A5722" s="58"/>
      <c r="B5722">
        <v>16</v>
      </c>
      <c r="C5722">
        <v>0</v>
      </c>
      <c r="D5722">
        <v>0</v>
      </c>
      <c r="E5722">
        <v>0</v>
      </c>
      <c r="F5722">
        <v>0</v>
      </c>
      <c r="G5722">
        <v>0</v>
      </c>
      <c r="H5722">
        <v>0</v>
      </c>
      <c r="I5722">
        <v>22</v>
      </c>
      <c r="J5722">
        <v>170</v>
      </c>
      <c r="K5722">
        <v>251</v>
      </c>
      <c r="L5722">
        <v>254</v>
      </c>
      <c r="M5722">
        <v>254</v>
      </c>
      <c r="N5722">
        <v>254</v>
      </c>
      <c r="O5722">
        <v>224</v>
      </c>
      <c r="P5722">
        <v>226</v>
      </c>
      <c r="Q5722">
        <v>254</v>
      </c>
      <c r="R5722">
        <v>254</v>
      </c>
      <c r="S5722">
        <v>254</v>
      </c>
      <c r="T5722">
        <v>254</v>
      </c>
      <c r="U5722">
        <v>254</v>
      </c>
      <c r="V5722">
        <v>194</v>
      </c>
      <c r="W5722">
        <v>10</v>
      </c>
      <c r="X5722">
        <v>0</v>
      </c>
      <c r="Y5722">
        <v>0</v>
      </c>
      <c r="Z5722">
        <v>0</v>
      </c>
      <c r="AA5722">
        <v>0</v>
      </c>
      <c r="AB5722">
        <v>0</v>
      </c>
      <c r="AC5722">
        <v>0</v>
      </c>
      <c r="AD5722">
        <v>0</v>
      </c>
    </row>
    <row r="5723" spans="1:30" x14ac:dyDescent="0.2">
      <c r="A5723" s="58"/>
      <c r="B5723">
        <v>17</v>
      </c>
      <c r="C5723">
        <v>0</v>
      </c>
      <c r="D5723">
        <v>0</v>
      </c>
      <c r="E5723">
        <v>0</v>
      </c>
      <c r="F5723">
        <v>0</v>
      </c>
      <c r="G5723">
        <v>0</v>
      </c>
      <c r="H5723">
        <v>10</v>
      </c>
      <c r="I5723">
        <v>201</v>
      </c>
      <c r="J5723">
        <v>254</v>
      </c>
      <c r="K5723">
        <v>254</v>
      </c>
      <c r="L5723">
        <v>237</v>
      </c>
      <c r="M5723">
        <v>128</v>
      </c>
      <c r="N5723">
        <v>52</v>
      </c>
      <c r="O5723">
        <v>7</v>
      </c>
      <c r="P5723">
        <v>84</v>
      </c>
      <c r="Q5723">
        <v>254</v>
      </c>
      <c r="R5723">
        <v>254</v>
      </c>
      <c r="S5723">
        <v>254</v>
      </c>
      <c r="T5723">
        <v>254</v>
      </c>
      <c r="U5723">
        <v>254</v>
      </c>
      <c r="V5723">
        <v>254</v>
      </c>
      <c r="W5723">
        <v>148</v>
      </c>
      <c r="X5723">
        <v>0</v>
      </c>
      <c r="Y5723">
        <v>0</v>
      </c>
      <c r="Z5723">
        <v>0</v>
      </c>
      <c r="AA5723">
        <v>0</v>
      </c>
      <c r="AB5723">
        <v>0</v>
      </c>
      <c r="AC5723">
        <v>0</v>
      </c>
      <c r="AD5723">
        <v>0</v>
      </c>
    </row>
    <row r="5724" spans="1:30" x14ac:dyDescent="0.2">
      <c r="A5724" s="58"/>
      <c r="B5724">
        <v>18</v>
      </c>
      <c r="C5724">
        <v>0</v>
      </c>
      <c r="D5724">
        <v>0</v>
      </c>
      <c r="E5724">
        <v>0</v>
      </c>
      <c r="F5724">
        <v>0</v>
      </c>
      <c r="G5724">
        <v>0</v>
      </c>
      <c r="H5724">
        <v>126</v>
      </c>
      <c r="I5724">
        <v>254</v>
      </c>
      <c r="J5724">
        <v>254</v>
      </c>
      <c r="K5724">
        <v>217</v>
      </c>
      <c r="L5724">
        <v>31</v>
      </c>
      <c r="M5724">
        <v>0</v>
      </c>
      <c r="N5724">
        <v>0</v>
      </c>
      <c r="O5724">
        <v>30</v>
      </c>
      <c r="P5724">
        <v>214</v>
      </c>
      <c r="Q5724">
        <v>254</v>
      </c>
      <c r="R5724">
        <v>251</v>
      </c>
      <c r="S5724">
        <v>149</v>
      </c>
      <c r="T5724">
        <v>65</v>
      </c>
      <c r="U5724">
        <v>149</v>
      </c>
      <c r="V5724">
        <v>248</v>
      </c>
      <c r="W5724">
        <v>252</v>
      </c>
      <c r="X5724">
        <v>87</v>
      </c>
      <c r="Y5724">
        <v>0</v>
      </c>
      <c r="Z5724">
        <v>0</v>
      </c>
      <c r="AA5724">
        <v>0</v>
      </c>
      <c r="AB5724">
        <v>0</v>
      </c>
      <c r="AC5724">
        <v>0</v>
      </c>
      <c r="AD5724">
        <v>0</v>
      </c>
    </row>
    <row r="5725" spans="1:30" x14ac:dyDescent="0.2">
      <c r="A5725" s="58"/>
      <c r="B5725">
        <v>19</v>
      </c>
      <c r="C5725">
        <v>0</v>
      </c>
      <c r="D5725">
        <v>0</v>
      </c>
      <c r="E5725">
        <v>0</v>
      </c>
      <c r="F5725">
        <v>0</v>
      </c>
      <c r="G5725">
        <v>36</v>
      </c>
      <c r="H5725">
        <v>253</v>
      </c>
      <c r="I5725">
        <v>254</v>
      </c>
      <c r="J5725">
        <v>218</v>
      </c>
      <c r="K5725">
        <v>30</v>
      </c>
      <c r="L5725">
        <v>0</v>
      </c>
      <c r="M5725">
        <v>5</v>
      </c>
      <c r="N5725">
        <v>87</v>
      </c>
      <c r="O5725">
        <v>226</v>
      </c>
      <c r="P5725">
        <v>254</v>
      </c>
      <c r="Q5725">
        <v>244</v>
      </c>
      <c r="R5725">
        <v>114</v>
      </c>
      <c r="S5725">
        <v>0</v>
      </c>
      <c r="T5725">
        <v>0</v>
      </c>
      <c r="U5725">
        <v>0</v>
      </c>
      <c r="V5725">
        <v>81</v>
      </c>
      <c r="W5725">
        <v>205</v>
      </c>
      <c r="X5725">
        <v>42</v>
      </c>
      <c r="Y5725">
        <v>0</v>
      </c>
      <c r="Z5725">
        <v>0</v>
      </c>
      <c r="AA5725">
        <v>0</v>
      </c>
      <c r="AB5725">
        <v>0</v>
      </c>
      <c r="AC5725">
        <v>0</v>
      </c>
      <c r="AD5725">
        <v>0</v>
      </c>
    </row>
    <row r="5726" spans="1:30" x14ac:dyDescent="0.2">
      <c r="A5726" s="58"/>
      <c r="B5726">
        <v>20</v>
      </c>
      <c r="C5726">
        <v>0</v>
      </c>
      <c r="D5726">
        <v>0</v>
      </c>
      <c r="E5726">
        <v>0</v>
      </c>
      <c r="F5726">
        <v>0</v>
      </c>
      <c r="G5726">
        <v>118</v>
      </c>
      <c r="H5726">
        <v>254</v>
      </c>
      <c r="I5726">
        <v>254</v>
      </c>
      <c r="J5726">
        <v>93</v>
      </c>
      <c r="K5726">
        <v>0</v>
      </c>
      <c r="L5726">
        <v>11</v>
      </c>
      <c r="M5726">
        <v>128</v>
      </c>
      <c r="N5726">
        <v>254</v>
      </c>
      <c r="O5726">
        <v>254</v>
      </c>
      <c r="P5726">
        <v>231</v>
      </c>
      <c r="Q5726">
        <v>77</v>
      </c>
      <c r="R5726">
        <v>0</v>
      </c>
      <c r="S5726">
        <v>0</v>
      </c>
      <c r="T5726">
        <v>0</v>
      </c>
      <c r="U5726">
        <v>0</v>
      </c>
      <c r="V5726">
        <v>0</v>
      </c>
      <c r="W5726">
        <v>0</v>
      </c>
      <c r="X5726">
        <v>0</v>
      </c>
      <c r="Y5726">
        <v>0</v>
      </c>
      <c r="Z5726">
        <v>0</v>
      </c>
      <c r="AA5726">
        <v>0</v>
      </c>
      <c r="AB5726">
        <v>0</v>
      </c>
      <c r="AC5726">
        <v>0</v>
      </c>
      <c r="AD5726">
        <v>0</v>
      </c>
    </row>
    <row r="5727" spans="1:30" x14ac:dyDescent="0.2">
      <c r="A5727" s="58"/>
      <c r="B5727">
        <v>21</v>
      </c>
      <c r="C5727">
        <v>0</v>
      </c>
      <c r="D5727">
        <v>0</v>
      </c>
      <c r="E5727">
        <v>0</v>
      </c>
      <c r="F5727">
        <v>0</v>
      </c>
      <c r="G5727">
        <v>169</v>
      </c>
      <c r="H5727">
        <v>254</v>
      </c>
      <c r="I5727">
        <v>254</v>
      </c>
      <c r="J5727">
        <v>21</v>
      </c>
      <c r="K5727">
        <v>65</v>
      </c>
      <c r="L5727">
        <v>219</v>
      </c>
      <c r="M5727">
        <v>254</v>
      </c>
      <c r="N5727">
        <v>252</v>
      </c>
      <c r="O5727">
        <v>196</v>
      </c>
      <c r="P5727">
        <v>47</v>
      </c>
      <c r="Q5727">
        <v>0</v>
      </c>
      <c r="R5727">
        <v>0</v>
      </c>
      <c r="S5727">
        <v>0</v>
      </c>
      <c r="T5727">
        <v>0</v>
      </c>
      <c r="U5727">
        <v>0</v>
      </c>
      <c r="V5727">
        <v>0</v>
      </c>
      <c r="W5727">
        <v>0</v>
      </c>
      <c r="X5727">
        <v>0</v>
      </c>
      <c r="Y5727">
        <v>0</v>
      </c>
      <c r="Z5727">
        <v>0</v>
      </c>
      <c r="AA5727">
        <v>0</v>
      </c>
      <c r="AB5727">
        <v>0</v>
      </c>
      <c r="AC5727">
        <v>0</v>
      </c>
      <c r="AD5727">
        <v>0</v>
      </c>
    </row>
    <row r="5728" spans="1:30" x14ac:dyDescent="0.2">
      <c r="A5728" s="58"/>
      <c r="B5728">
        <v>22</v>
      </c>
      <c r="C5728">
        <v>0</v>
      </c>
      <c r="D5728">
        <v>0</v>
      </c>
      <c r="E5728">
        <v>0</v>
      </c>
      <c r="F5728">
        <v>0</v>
      </c>
      <c r="G5728">
        <v>169</v>
      </c>
      <c r="H5728">
        <v>254</v>
      </c>
      <c r="I5728">
        <v>254</v>
      </c>
      <c r="J5728">
        <v>230</v>
      </c>
      <c r="K5728">
        <v>254</v>
      </c>
      <c r="L5728">
        <v>254</v>
      </c>
      <c r="M5728">
        <v>250</v>
      </c>
      <c r="N5728">
        <v>108</v>
      </c>
      <c r="O5728">
        <v>0</v>
      </c>
      <c r="P5728">
        <v>0</v>
      </c>
      <c r="Q5728">
        <v>0</v>
      </c>
      <c r="R5728">
        <v>0</v>
      </c>
      <c r="S5728">
        <v>0</v>
      </c>
      <c r="T5728">
        <v>0</v>
      </c>
      <c r="U5728">
        <v>0</v>
      </c>
      <c r="V5728">
        <v>0</v>
      </c>
      <c r="W5728">
        <v>0</v>
      </c>
      <c r="X5728">
        <v>0</v>
      </c>
      <c r="Y5728">
        <v>0</v>
      </c>
      <c r="Z5728">
        <v>0</v>
      </c>
      <c r="AA5728">
        <v>0</v>
      </c>
      <c r="AB5728">
        <v>0</v>
      </c>
      <c r="AC5728">
        <v>0</v>
      </c>
      <c r="AD5728">
        <v>0</v>
      </c>
    </row>
    <row r="5729" spans="1:30" x14ac:dyDescent="0.2">
      <c r="A5729" s="58"/>
      <c r="B5729">
        <v>23</v>
      </c>
      <c r="C5729">
        <v>0</v>
      </c>
      <c r="D5729">
        <v>0</v>
      </c>
      <c r="E5729">
        <v>0</v>
      </c>
      <c r="F5729">
        <v>0</v>
      </c>
      <c r="G5729">
        <v>109</v>
      </c>
      <c r="H5729">
        <v>254</v>
      </c>
      <c r="I5729">
        <v>254</v>
      </c>
      <c r="J5729">
        <v>254</v>
      </c>
      <c r="K5729">
        <v>253</v>
      </c>
      <c r="L5729">
        <v>200</v>
      </c>
      <c r="M5729">
        <v>43</v>
      </c>
      <c r="N5729">
        <v>0</v>
      </c>
      <c r="O5729">
        <v>0</v>
      </c>
      <c r="P5729">
        <v>0</v>
      </c>
      <c r="Q5729">
        <v>0</v>
      </c>
      <c r="R5729">
        <v>0</v>
      </c>
      <c r="S5729">
        <v>0</v>
      </c>
      <c r="T5729">
        <v>0</v>
      </c>
      <c r="U5729">
        <v>0</v>
      </c>
      <c r="V5729">
        <v>0</v>
      </c>
      <c r="W5729">
        <v>0</v>
      </c>
      <c r="X5729">
        <v>0</v>
      </c>
      <c r="Y5729">
        <v>0</v>
      </c>
      <c r="Z5729">
        <v>0</v>
      </c>
      <c r="AA5729">
        <v>0</v>
      </c>
      <c r="AB5729">
        <v>0</v>
      </c>
      <c r="AC5729">
        <v>0</v>
      </c>
      <c r="AD5729">
        <v>0</v>
      </c>
    </row>
    <row r="5730" spans="1:30" x14ac:dyDescent="0.2">
      <c r="A5730" s="58"/>
      <c r="B5730">
        <v>24</v>
      </c>
      <c r="C5730">
        <v>0</v>
      </c>
      <c r="D5730">
        <v>0</v>
      </c>
      <c r="E5730">
        <v>0</v>
      </c>
      <c r="F5730">
        <v>0</v>
      </c>
      <c r="G5730">
        <v>27</v>
      </c>
      <c r="H5730">
        <v>223</v>
      </c>
      <c r="I5730">
        <v>254</v>
      </c>
      <c r="J5730">
        <v>254</v>
      </c>
      <c r="K5730">
        <v>102</v>
      </c>
      <c r="L5730">
        <v>0</v>
      </c>
      <c r="M5730">
        <v>0</v>
      </c>
      <c r="N5730">
        <v>0</v>
      </c>
      <c r="O5730">
        <v>0</v>
      </c>
      <c r="P5730">
        <v>0</v>
      </c>
      <c r="Q5730">
        <v>0</v>
      </c>
      <c r="R5730">
        <v>0</v>
      </c>
      <c r="S5730">
        <v>0</v>
      </c>
      <c r="T5730">
        <v>0</v>
      </c>
      <c r="U5730">
        <v>0</v>
      </c>
      <c r="V5730">
        <v>0</v>
      </c>
      <c r="W5730">
        <v>0</v>
      </c>
      <c r="X5730">
        <v>0</v>
      </c>
      <c r="Y5730">
        <v>0</v>
      </c>
      <c r="Z5730">
        <v>0</v>
      </c>
      <c r="AA5730">
        <v>0</v>
      </c>
      <c r="AB5730">
        <v>0</v>
      </c>
      <c r="AC5730">
        <v>0</v>
      </c>
      <c r="AD5730">
        <v>0</v>
      </c>
    </row>
    <row r="5731" spans="1:30" x14ac:dyDescent="0.2">
      <c r="A5731" s="58"/>
      <c r="B5731">
        <v>25</v>
      </c>
      <c r="C5731">
        <v>0</v>
      </c>
      <c r="D5731">
        <v>0</v>
      </c>
      <c r="E5731">
        <v>0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0</v>
      </c>
      <c r="L5731">
        <v>0</v>
      </c>
      <c r="M5731">
        <v>0</v>
      </c>
      <c r="N5731">
        <v>0</v>
      </c>
      <c r="O5731">
        <v>0</v>
      </c>
      <c r="P5731">
        <v>0</v>
      </c>
      <c r="Q5731">
        <v>0</v>
      </c>
      <c r="R5731">
        <v>0</v>
      </c>
      <c r="S5731">
        <v>0</v>
      </c>
      <c r="T5731">
        <v>0</v>
      </c>
      <c r="U5731">
        <v>0</v>
      </c>
      <c r="V5731">
        <v>0</v>
      </c>
      <c r="W5731">
        <v>0</v>
      </c>
      <c r="X5731">
        <v>0</v>
      </c>
      <c r="Y5731">
        <v>0</v>
      </c>
      <c r="Z5731">
        <v>0</v>
      </c>
      <c r="AA5731">
        <v>0</v>
      </c>
      <c r="AB5731">
        <v>0</v>
      </c>
      <c r="AC5731">
        <v>0</v>
      </c>
      <c r="AD5731">
        <v>0</v>
      </c>
    </row>
    <row r="5732" spans="1:30" x14ac:dyDescent="0.2">
      <c r="A5732" s="58"/>
      <c r="B5732">
        <v>26</v>
      </c>
      <c r="C5732">
        <v>0</v>
      </c>
      <c r="D5732">
        <v>0</v>
      </c>
      <c r="E5732">
        <v>0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0</v>
      </c>
      <c r="L5732">
        <v>0</v>
      </c>
      <c r="M5732">
        <v>0</v>
      </c>
      <c r="N5732">
        <v>0</v>
      </c>
      <c r="O5732">
        <v>0</v>
      </c>
      <c r="P5732">
        <v>0</v>
      </c>
      <c r="Q5732">
        <v>0</v>
      </c>
      <c r="R5732">
        <v>0</v>
      </c>
      <c r="S5732">
        <v>0</v>
      </c>
      <c r="T5732">
        <v>0</v>
      </c>
      <c r="U5732">
        <v>0</v>
      </c>
      <c r="V5732">
        <v>0</v>
      </c>
      <c r="W5732">
        <v>0</v>
      </c>
      <c r="X5732">
        <v>0</v>
      </c>
      <c r="Y5732">
        <v>0</v>
      </c>
      <c r="Z5732">
        <v>0</v>
      </c>
      <c r="AA5732">
        <v>0</v>
      </c>
      <c r="AB5732">
        <v>0</v>
      </c>
      <c r="AC5732">
        <v>0</v>
      </c>
      <c r="AD5732">
        <v>0</v>
      </c>
    </row>
    <row r="5733" spans="1:30" x14ac:dyDescent="0.2">
      <c r="A5733" s="58"/>
      <c r="B5733">
        <v>27</v>
      </c>
      <c r="C5733">
        <v>0</v>
      </c>
      <c r="D5733">
        <v>0</v>
      </c>
      <c r="E5733">
        <v>0</v>
      </c>
      <c r="F5733">
        <v>0</v>
      </c>
      <c r="G5733">
        <v>0</v>
      </c>
      <c r="H5733">
        <v>0</v>
      </c>
      <c r="I5733">
        <v>0</v>
      </c>
      <c r="J5733">
        <v>0</v>
      </c>
      <c r="K5733">
        <v>0</v>
      </c>
      <c r="L5733">
        <v>0</v>
      </c>
      <c r="M5733">
        <v>0</v>
      </c>
      <c r="N5733">
        <v>0</v>
      </c>
      <c r="O5733">
        <v>0</v>
      </c>
      <c r="P5733">
        <v>0</v>
      </c>
      <c r="Q5733">
        <v>0</v>
      </c>
      <c r="R5733">
        <v>0</v>
      </c>
      <c r="S5733">
        <v>0</v>
      </c>
      <c r="T5733">
        <v>0</v>
      </c>
      <c r="U5733">
        <v>0</v>
      </c>
      <c r="V5733">
        <v>0</v>
      </c>
      <c r="W5733">
        <v>0</v>
      </c>
      <c r="X5733">
        <v>0</v>
      </c>
      <c r="Y5733">
        <v>0</v>
      </c>
      <c r="Z5733">
        <v>0</v>
      </c>
      <c r="AA5733">
        <v>0</v>
      </c>
      <c r="AB5733">
        <v>0</v>
      </c>
      <c r="AC5733">
        <v>0</v>
      </c>
      <c r="AD5733">
        <v>0</v>
      </c>
    </row>
    <row r="5734" spans="1:30" x14ac:dyDescent="0.2">
      <c r="A5734" s="58"/>
      <c r="B5734">
        <v>28</v>
      </c>
      <c r="C5734">
        <v>0</v>
      </c>
      <c r="D5734">
        <v>0</v>
      </c>
      <c r="E5734">
        <v>0</v>
      </c>
      <c r="F5734">
        <v>0</v>
      </c>
      <c r="G5734">
        <v>0</v>
      </c>
      <c r="H5734">
        <v>0</v>
      </c>
      <c r="I5734">
        <v>0</v>
      </c>
      <c r="J5734">
        <v>0</v>
      </c>
      <c r="K5734">
        <v>0</v>
      </c>
      <c r="L5734">
        <v>0</v>
      </c>
      <c r="M5734">
        <v>0</v>
      </c>
      <c r="N5734">
        <v>0</v>
      </c>
      <c r="O5734">
        <v>0</v>
      </c>
      <c r="P5734">
        <v>0</v>
      </c>
      <c r="Q5734">
        <v>0</v>
      </c>
      <c r="R5734">
        <v>0</v>
      </c>
      <c r="S5734">
        <v>0</v>
      </c>
      <c r="T5734">
        <v>0</v>
      </c>
      <c r="U5734">
        <v>0</v>
      </c>
      <c r="V5734">
        <v>0</v>
      </c>
      <c r="W5734">
        <v>0</v>
      </c>
      <c r="X5734">
        <v>0</v>
      </c>
      <c r="Y5734">
        <v>0</v>
      </c>
      <c r="Z5734">
        <v>0</v>
      </c>
      <c r="AA5734">
        <v>0</v>
      </c>
      <c r="AB5734">
        <v>0</v>
      </c>
      <c r="AC5734">
        <v>0</v>
      </c>
      <c r="AD5734">
        <v>0</v>
      </c>
    </row>
    <row r="5735" spans="1:30" x14ac:dyDescent="0.2">
      <c r="A5735" s="58"/>
    </row>
  </sheetData>
  <mergeCells count="191">
    <mergeCell ref="A5586:A5615"/>
    <mergeCell ref="A5616:A5645"/>
    <mergeCell ref="A5646:A5675"/>
    <mergeCell ref="A5676:A5705"/>
    <mergeCell ref="A5706:A5735"/>
    <mergeCell ref="A5406:A5435"/>
    <mergeCell ref="A5436:A5465"/>
    <mergeCell ref="A5466:A5495"/>
    <mergeCell ref="A5496:A5525"/>
    <mergeCell ref="A5526:A5555"/>
    <mergeCell ref="A5556:A5585"/>
    <mergeCell ref="A5226:A5255"/>
    <mergeCell ref="A5256:A5285"/>
    <mergeCell ref="A5286:A5315"/>
    <mergeCell ref="A5316:A5345"/>
    <mergeCell ref="A5346:A5375"/>
    <mergeCell ref="A5376:A5405"/>
    <mergeCell ref="A5046:A5075"/>
    <mergeCell ref="A5076:A5105"/>
    <mergeCell ref="A5106:A5135"/>
    <mergeCell ref="A5136:A5165"/>
    <mergeCell ref="A5166:A5195"/>
    <mergeCell ref="A5196:A5225"/>
    <mergeCell ref="A4866:A4895"/>
    <mergeCell ref="A4896:A4925"/>
    <mergeCell ref="A4926:A4955"/>
    <mergeCell ref="A4956:A4985"/>
    <mergeCell ref="A4986:A5015"/>
    <mergeCell ref="A5016:A5045"/>
    <mergeCell ref="A4686:A4715"/>
    <mergeCell ref="A4716:A4745"/>
    <mergeCell ref="A4746:A4775"/>
    <mergeCell ref="A4776:A4805"/>
    <mergeCell ref="A4806:A4835"/>
    <mergeCell ref="A4836:A4865"/>
    <mergeCell ref="A4506:A4535"/>
    <mergeCell ref="A4536:A4565"/>
    <mergeCell ref="A4566:A4595"/>
    <mergeCell ref="A4596:A4625"/>
    <mergeCell ref="A4626:A4655"/>
    <mergeCell ref="A4656:A4685"/>
    <mergeCell ref="A4326:A4355"/>
    <mergeCell ref="A4356:A4385"/>
    <mergeCell ref="A4386:A4415"/>
    <mergeCell ref="A4416:A4445"/>
    <mergeCell ref="A4446:A4475"/>
    <mergeCell ref="A4476:A4505"/>
    <mergeCell ref="A4146:A4175"/>
    <mergeCell ref="A4176:A4205"/>
    <mergeCell ref="A4206:A4235"/>
    <mergeCell ref="A4236:A4265"/>
    <mergeCell ref="A4266:A4295"/>
    <mergeCell ref="A4296:A4325"/>
    <mergeCell ref="A3966:A3995"/>
    <mergeCell ref="A3996:A4025"/>
    <mergeCell ref="A4026:A4055"/>
    <mergeCell ref="A4056:A4085"/>
    <mergeCell ref="A4086:A4115"/>
    <mergeCell ref="A4116:A4145"/>
    <mergeCell ref="A3786:A3815"/>
    <mergeCell ref="A3816:A3845"/>
    <mergeCell ref="A3846:A3875"/>
    <mergeCell ref="A3876:A3905"/>
    <mergeCell ref="A3906:A3935"/>
    <mergeCell ref="A3936:A3965"/>
    <mergeCell ref="A3606:A3635"/>
    <mergeCell ref="A3636:A3665"/>
    <mergeCell ref="A3666:A3695"/>
    <mergeCell ref="A3696:A3725"/>
    <mergeCell ref="A3726:A3755"/>
    <mergeCell ref="A3756:A3785"/>
    <mergeCell ref="A3426:A3455"/>
    <mergeCell ref="A3456:A3485"/>
    <mergeCell ref="A3486:A3515"/>
    <mergeCell ref="A3516:A3545"/>
    <mergeCell ref="A3546:A3575"/>
    <mergeCell ref="A3576:A3605"/>
    <mergeCell ref="A3246:A3275"/>
    <mergeCell ref="A3276:A3305"/>
    <mergeCell ref="A3306:A3335"/>
    <mergeCell ref="A3336:A3365"/>
    <mergeCell ref="A3366:A3395"/>
    <mergeCell ref="A3396:A3425"/>
    <mergeCell ref="A3066:A3095"/>
    <mergeCell ref="A3096:A3125"/>
    <mergeCell ref="A3126:A3155"/>
    <mergeCell ref="A3156:A3185"/>
    <mergeCell ref="A3186:A3215"/>
    <mergeCell ref="A3216:A3245"/>
    <mergeCell ref="A2886:A2915"/>
    <mergeCell ref="A2916:A2945"/>
    <mergeCell ref="A2946:A2975"/>
    <mergeCell ref="A2976:A3005"/>
    <mergeCell ref="A3006:A3035"/>
    <mergeCell ref="A3036:A3065"/>
    <mergeCell ref="A2706:A2735"/>
    <mergeCell ref="A2736:A2765"/>
    <mergeCell ref="A2766:A2795"/>
    <mergeCell ref="A2796:A2825"/>
    <mergeCell ref="A2826:A2855"/>
    <mergeCell ref="A2856:A2885"/>
    <mergeCell ref="A2526:A2555"/>
    <mergeCell ref="A2556:A2585"/>
    <mergeCell ref="A2586:A2615"/>
    <mergeCell ref="A2616:A2645"/>
    <mergeCell ref="A2646:A2675"/>
    <mergeCell ref="A2676:A2705"/>
    <mergeCell ref="A2346:A2375"/>
    <mergeCell ref="A2376:A2405"/>
    <mergeCell ref="A2406:A2435"/>
    <mergeCell ref="A2436:A2465"/>
    <mergeCell ref="A2466:A2495"/>
    <mergeCell ref="A2496:A2525"/>
    <mergeCell ref="A2166:A2195"/>
    <mergeCell ref="A2196:A2225"/>
    <mergeCell ref="A2226:A2255"/>
    <mergeCell ref="A2256:A2285"/>
    <mergeCell ref="A2286:A2315"/>
    <mergeCell ref="A2316:A2345"/>
    <mergeCell ref="A1986:A2015"/>
    <mergeCell ref="A2016:A2045"/>
    <mergeCell ref="A2046:A2075"/>
    <mergeCell ref="A2076:A2105"/>
    <mergeCell ref="A2106:A2135"/>
    <mergeCell ref="A2136:A2165"/>
    <mergeCell ref="A1806:A1835"/>
    <mergeCell ref="A1836:A1865"/>
    <mergeCell ref="A1866:A1895"/>
    <mergeCell ref="A1896:A1925"/>
    <mergeCell ref="A1926:A1955"/>
    <mergeCell ref="A1956:A1985"/>
    <mergeCell ref="A1626:A1655"/>
    <mergeCell ref="A1656:A1685"/>
    <mergeCell ref="A1686:A1715"/>
    <mergeCell ref="A1716:A1745"/>
    <mergeCell ref="A1746:A1775"/>
    <mergeCell ref="A1776:A1805"/>
    <mergeCell ref="A1446:A1475"/>
    <mergeCell ref="A1476:A1505"/>
    <mergeCell ref="A1506:A1535"/>
    <mergeCell ref="A1536:A1565"/>
    <mergeCell ref="A1566:A1595"/>
    <mergeCell ref="A1596:A1625"/>
    <mergeCell ref="A1266:A1295"/>
    <mergeCell ref="A1296:A1325"/>
    <mergeCell ref="A1326:A1355"/>
    <mergeCell ref="A1356:A1385"/>
    <mergeCell ref="A1386:A1415"/>
    <mergeCell ref="A1416:A1445"/>
    <mergeCell ref="A1086:A1115"/>
    <mergeCell ref="A1116:A1145"/>
    <mergeCell ref="A1146:A1175"/>
    <mergeCell ref="A1176:A1205"/>
    <mergeCell ref="A1206:A1235"/>
    <mergeCell ref="A1236:A1265"/>
    <mergeCell ref="A996:A1025"/>
    <mergeCell ref="A1026:A1055"/>
    <mergeCell ref="A1056:A1085"/>
    <mergeCell ref="A726:A755"/>
    <mergeCell ref="A756:A785"/>
    <mergeCell ref="A786:A815"/>
    <mergeCell ref="A816:A845"/>
    <mergeCell ref="A846:A875"/>
    <mergeCell ref="A876:A905"/>
    <mergeCell ref="A636:A665"/>
    <mergeCell ref="A666:A695"/>
    <mergeCell ref="A696:A725"/>
    <mergeCell ref="A456:A485"/>
    <mergeCell ref="A486:A515"/>
    <mergeCell ref="A516:A545"/>
    <mergeCell ref="A906:A935"/>
    <mergeCell ref="A936:A965"/>
    <mergeCell ref="A966:A995"/>
    <mergeCell ref="A6:A35"/>
    <mergeCell ref="A36:A65"/>
    <mergeCell ref="A66:A95"/>
    <mergeCell ref="A96:A125"/>
    <mergeCell ref="A126:A155"/>
    <mergeCell ref="A156:A185"/>
    <mergeCell ref="A546:A575"/>
    <mergeCell ref="A576:A605"/>
    <mergeCell ref="A606:A635"/>
    <mergeCell ref="A366:A395"/>
    <mergeCell ref="A396:A425"/>
    <mergeCell ref="A426:A455"/>
    <mergeCell ref="A186:A215"/>
    <mergeCell ref="A216:A245"/>
    <mergeCell ref="A246:A275"/>
    <mergeCell ref="A276:A305"/>
    <mergeCell ref="A306:A335"/>
    <mergeCell ref="A336:A365"/>
  </mergeCells>
  <phoneticPr fontId="1"/>
  <pageMargins left="0.7" right="0.7" top="0.75" bottom="0.75" header="0.3" footer="0.3"/>
  <pageSetup paperSize="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531163-90FE-492C-89F2-3519C6DCA024}">
  <sheetPr codeName="Sheet1"/>
  <dimension ref="A1:FT5751"/>
  <sheetViews>
    <sheetView tabSelected="1" topLeftCell="CH1" zoomScaleNormal="100" workbookViewId="0">
      <selection activeCell="DK32" sqref="DK32"/>
    </sheetView>
  </sheetViews>
  <sheetFormatPr defaultColWidth="4.88671875" defaultRowHeight="13.2" x14ac:dyDescent="0.2"/>
  <cols>
    <col min="2" max="2" width="7.77734375" customWidth="1"/>
    <col min="41" max="41" width="4.88671875" customWidth="1"/>
    <col min="67" max="79" width="5.44140625" customWidth="1"/>
    <col min="85" max="85" width="4.88671875" customWidth="1"/>
    <col min="106" max="106" width="8.5546875" customWidth="1"/>
    <col min="107" max="109" width="8.21875" customWidth="1"/>
    <col min="112" max="114" width="8.109375" customWidth="1"/>
    <col min="115" max="115" width="5.5546875" bestFit="1" customWidth="1"/>
    <col min="117" max="119" width="9.109375" customWidth="1"/>
    <col min="122" max="124" width="8.33203125" customWidth="1"/>
    <col min="127" max="129" width="7.44140625" customWidth="1"/>
  </cols>
  <sheetData>
    <row r="1" spans="36:109" ht="13.8" thickBot="1" x14ac:dyDescent="0.25">
      <c r="AJ1" s="27" t="s">
        <v>6</v>
      </c>
      <c r="AK1" s="27"/>
      <c r="AL1" s="27"/>
      <c r="AM1" s="27"/>
      <c r="AN1" s="27"/>
      <c r="AO1" s="27"/>
      <c r="AP1" s="27"/>
      <c r="CO1" s="22"/>
      <c r="CP1" s="22"/>
      <c r="CQ1" s="22"/>
      <c r="CR1" s="22"/>
      <c r="CS1" s="22"/>
      <c r="CT1" s="22"/>
      <c r="CU1" s="20"/>
      <c r="CV1" s="20"/>
      <c r="CW1" s="20"/>
      <c r="CX1" s="20"/>
      <c r="CY1" s="20"/>
    </row>
    <row r="2" spans="36:109" ht="13.8" thickBot="1" x14ac:dyDescent="0.25">
      <c r="AJ2" s="10"/>
      <c r="AK2" s="75" t="s">
        <v>2</v>
      </c>
      <c r="AL2" s="76"/>
      <c r="AM2" s="76"/>
      <c r="AN2" s="76"/>
      <c r="AO2" s="77"/>
      <c r="AP2" s="10" t="s">
        <v>4</v>
      </c>
    </row>
    <row r="3" spans="36:109" x14ac:dyDescent="0.2">
      <c r="AJ3" s="78">
        <v>1</v>
      </c>
      <c r="AK3" s="9">
        <v>0.86677672069968059</v>
      </c>
      <c r="AL3" s="2">
        <v>1.8522566973706246E-4</v>
      </c>
      <c r="AM3" s="2">
        <v>0</v>
      </c>
      <c r="AN3" s="2">
        <v>0</v>
      </c>
      <c r="AO3" s="13">
        <v>0</v>
      </c>
      <c r="AP3" s="53">
        <v>4.0701576738480716</v>
      </c>
    </row>
    <row r="4" spans="36:109" ht="13.8" thickBot="1" x14ac:dyDescent="0.25">
      <c r="AJ4" s="66"/>
      <c r="AK4" s="3">
        <v>0</v>
      </c>
      <c r="AL4" s="1">
        <v>1.4655859727436393</v>
      </c>
      <c r="AM4" s="1">
        <v>0</v>
      </c>
      <c r="AN4" s="1">
        <v>0</v>
      </c>
      <c r="AO4" s="14">
        <v>0</v>
      </c>
      <c r="AP4" s="18"/>
      <c r="CN4" t="s">
        <v>7</v>
      </c>
      <c r="DA4" t="s">
        <v>0</v>
      </c>
    </row>
    <row r="5" spans="36:109" ht="13.8" thickBot="1" x14ac:dyDescent="0.25">
      <c r="AJ5" s="66"/>
      <c r="AK5" s="3">
        <v>0</v>
      </c>
      <c r="AL5" s="1">
        <v>2.8485988839071492</v>
      </c>
      <c r="AM5" s="1">
        <v>5.3095937595511795E-5</v>
      </c>
      <c r="AN5" s="1">
        <v>0</v>
      </c>
      <c r="AO5" s="14">
        <v>0</v>
      </c>
      <c r="AP5" s="18"/>
      <c r="CN5" s="10"/>
      <c r="CO5" s="79" t="s">
        <v>2</v>
      </c>
      <c r="CP5" s="80"/>
      <c r="CQ5" s="80"/>
      <c r="CR5" s="81"/>
      <c r="CS5" s="10" t="s">
        <v>4</v>
      </c>
      <c r="DA5" s="61"/>
      <c r="DB5" s="83"/>
      <c r="DC5" s="61" t="s">
        <v>5</v>
      </c>
      <c r="DD5" s="84"/>
      <c r="DE5" s="50" t="s">
        <v>4</v>
      </c>
    </row>
    <row r="6" spans="36:109" x14ac:dyDescent="0.2">
      <c r="AJ6" s="66"/>
      <c r="AK6" s="3">
        <v>0</v>
      </c>
      <c r="AL6" s="1">
        <v>0</v>
      </c>
      <c r="AM6" s="1">
        <v>0</v>
      </c>
      <c r="AN6" s="1">
        <v>9.7223623289167782E-2</v>
      </c>
      <c r="AO6" s="14">
        <v>0</v>
      </c>
      <c r="AP6" s="18"/>
      <c r="CN6" s="68">
        <v>1</v>
      </c>
      <c r="CO6" s="5">
        <v>0</v>
      </c>
      <c r="CP6" s="6">
        <v>8.4531009180610344</v>
      </c>
      <c r="CQ6" s="6">
        <v>0</v>
      </c>
      <c r="CR6" s="6">
        <v>0</v>
      </c>
      <c r="CS6" s="54">
        <v>9.5881633005872242</v>
      </c>
      <c r="DA6" s="61">
        <v>2</v>
      </c>
      <c r="DB6" s="64">
        <v>1</v>
      </c>
      <c r="DC6" s="40">
        <v>0</v>
      </c>
      <c r="DD6" s="46">
        <v>5.0011662065672891</v>
      </c>
      <c r="DE6" s="47">
        <v>1.8777124439935675</v>
      </c>
    </row>
    <row r="7" spans="36:109" ht="13.8" thickBot="1" x14ac:dyDescent="0.25">
      <c r="AJ7" s="67"/>
      <c r="AK7" s="4">
        <v>0</v>
      </c>
      <c r="AL7" s="7">
        <v>0</v>
      </c>
      <c r="AM7" s="7">
        <v>0</v>
      </c>
      <c r="AN7" s="7">
        <v>0.2046567266890445</v>
      </c>
      <c r="AO7" s="15">
        <v>3.0725340292122878</v>
      </c>
      <c r="AP7" s="19"/>
      <c r="CN7" s="69"/>
      <c r="CO7" s="3">
        <v>0</v>
      </c>
      <c r="CP7" s="1">
        <v>0</v>
      </c>
      <c r="CQ7" s="1">
        <v>5.8512069008240138E-2</v>
      </c>
      <c r="CR7" s="1">
        <v>0</v>
      </c>
      <c r="CS7" s="18"/>
      <c r="DA7" s="62"/>
      <c r="DB7" s="59"/>
      <c r="DC7" s="41">
        <v>0</v>
      </c>
      <c r="DD7" s="38">
        <v>0</v>
      </c>
      <c r="DE7" s="48"/>
    </row>
    <row r="8" spans="36:109" x14ac:dyDescent="0.2">
      <c r="AJ8" s="78">
        <v>2</v>
      </c>
      <c r="AK8" s="9">
        <v>9.1443976824188838E-2</v>
      </c>
      <c r="AL8" s="2">
        <v>0.30798120430244719</v>
      </c>
      <c r="AM8" s="2">
        <v>0.56661034169165203</v>
      </c>
      <c r="AN8" s="2">
        <v>0.4005511856058262</v>
      </c>
      <c r="AO8" s="13">
        <v>2.2758498554755622E-2</v>
      </c>
      <c r="AP8" s="53">
        <v>0.57422586741615267</v>
      </c>
      <c r="CN8" s="69"/>
      <c r="CO8" s="3">
        <v>0</v>
      </c>
      <c r="CP8" s="1">
        <v>0</v>
      </c>
      <c r="CQ8" s="1">
        <v>0.45764048916217387</v>
      </c>
      <c r="CR8" s="1">
        <v>0.17909214689902145</v>
      </c>
      <c r="CS8" s="18"/>
      <c r="DA8" s="62"/>
      <c r="DB8" s="59">
        <v>2</v>
      </c>
      <c r="DC8" s="41">
        <v>0</v>
      </c>
      <c r="DD8" s="38">
        <v>0</v>
      </c>
      <c r="DE8" s="48"/>
    </row>
    <row r="9" spans="36:109" ht="13.8" thickBot="1" x14ac:dyDescent="0.25">
      <c r="AJ9" s="66"/>
      <c r="AK9" s="3">
        <v>0.63869122562514258</v>
      </c>
      <c r="AL9" s="1">
        <v>0.1041734942247156</v>
      </c>
      <c r="AM9" s="1">
        <v>3.391376099840629E-3</v>
      </c>
      <c r="AN9" s="1">
        <v>0.25668135138239584</v>
      </c>
      <c r="AO9" s="14">
        <v>5.4761611965093528E-2</v>
      </c>
      <c r="AP9" s="18"/>
      <c r="CN9" s="70"/>
      <c r="CO9" s="4">
        <v>3.5939479602387116E-2</v>
      </c>
      <c r="CP9" s="7">
        <v>3.5954188361031116</v>
      </c>
      <c r="CQ9" s="7">
        <v>0</v>
      </c>
      <c r="CR9" s="7">
        <v>6.7889563461850239E-2</v>
      </c>
      <c r="CS9" s="19"/>
      <c r="DA9" s="62"/>
      <c r="DB9" s="59"/>
      <c r="DC9" s="41">
        <v>0</v>
      </c>
      <c r="DD9" s="38">
        <v>0</v>
      </c>
      <c r="DE9" s="48"/>
    </row>
    <row r="10" spans="36:109" x14ac:dyDescent="0.2">
      <c r="AJ10" s="66"/>
      <c r="AK10" s="3">
        <v>0.25800506834361403</v>
      </c>
      <c r="AL10" s="1">
        <v>4.7749979483688705E-2</v>
      </c>
      <c r="AM10" s="1">
        <v>0.30796928261831857</v>
      </c>
      <c r="AN10" s="1">
        <v>0.80066092673732225</v>
      </c>
      <c r="AO10" s="14">
        <v>5.1170360079748858E-2</v>
      </c>
      <c r="AP10" s="18"/>
      <c r="CN10" s="68">
        <v>2</v>
      </c>
      <c r="CO10" s="5">
        <v>0</v>
      </c>
      <c r="CP10" s="6">
        <v>0.94381531476624192</v>
      </c>
      <c r="CQ10" s="6">
        <v>1.5474724921025871E-5</v>
      </c>
      <c r="CR10" s="6">
        <v>0</v>
      </c>
      <c r="CS10" s="54">
        <v>0.23306315286434398</v>
      </c>
      <c r="DA10" s="62"/>
      <c r="DB10" s="59">
        <v>3</v>
      </c>
      <c r="DC10" s="41">
        <v>0</v>
      </c>
      <c r="DD10" s="38">
        <v>0</v>
      </c>
      <c r="DE10" s="48"/>
    </row>
    <row r="11" spans="36:109" ht="13.8" thickBot="1" x14ac:dyDescent="0.25">
      <c r="AJ11" s="66"/>
      <c r="AK11" s="3">
        <v>0.1413961583749648</v>
      </c>
      <c r="AL11" s="1">
        <v>0.12870654724262867</v>
      </c>
      <c r="AM11" s="1">
        <v>1.013512151918265</v>
      </c>
      <c r="AN11" s="1">
        <v>0.5789443106202613</v>
      </c>
      <c r="AO11" s="14">
        <v>0.34866226487045598</v>
      </c>
      <c r="AP11" s="18"/>
      <c r="CN11" s="69"/>
      <c r="CO11" s="3">
        <v>5.2564450779873744E-4</v>
      </c>
      <c r="CP11" s="1">
        <v>0</v>
      </c>
      <c r="CQ11" s="1">
        <v>0</v>
      </c>
      <c r="CR11" s="1">
        <v>0</v>
      </c>
      <c r="CS11" s="18"/>
      <c r="DA11" s="63"/>
      <c r="DB11" s="60"/>
      <c r="DC11" s="42">
        <v>0</v>
      </c>
      <c r="DD11" s="39">
        <v>0</v>
      </c>
      <c r="DE11" s="49"/>
    </row>
    <row r="12" spans="36:109" ht="13.8" thickBot="1" x14ac:dyDescent="0.25">
      <c r="AJ12" s="82"/>
      <c r="AK12" s="11">
        <v>0</v>
      </c>
      <c r="AL12" s="12">
        <v>5.4631994573012981E-2</v>
      </c>
      <c r="AM12" s="12">
        <v>6.144918687803852E-2</v>
      </c>
      <c r="AN12" s="12">
        <v>2.3233944529776767E-2</v>
      </c>
      <c r="AO12" s="16">
        <v>0</v>
      </c>
      <c r="AP12" s="19"/>
      <c r="CN12" s="69"/>
      <c r="CO12" s="3">
        <v>0</v>
      </c>
      <c r="CP12" s="1">
        <v>0</v>
      </c>
      <c r="CQ12" s="1">
        <v>3.9793345877871492E-2</v>
      </c>
      <c r="CR12" s="1">
        <v>0</v>
      </c>
      <c r="CS12" s="18"/>
      <c r="DA12" s="61">
        <v>5</v>
      </c>
      <c r="DB12" s="64">
        <v>1</v>
      </c>
      <c r="DC12" s="40">
        <v>0</v>
      </c>
      <c r="DD12" s="46">
        <v>0</v>
      </c>
      <c r="DE12" s="47">
        <v>3.140380300922855</v>
      </c>
    </row>
    <row r="13" spans="36:109" ht="13.8" thickBot="1" x14ac:dyDescent="0.25">
      <c r="AJ13" s="65">
        <v>3</v>
      </c>
      <c r="AK13" s="5">
        <v>0.16837953023817556</v>
      </c>
      <c r="AL13" s="6">
        <v>0.13815277929924744</v>
      </c>
      <c r="AM13" s="6">
        <v>1.3354759873413733E-2</v>
      </c>
      <c r="AN13" s="6">
        <v>1.4243615448768635E-2</v>
      </c>
      <c r="AO13" s="17">
        <v>8.8134391510419699E-2</v>
      </c>
      <c r="AP13" s="53">
        <v>0.17006168166800872</v>
      </c>
      <c r="CN13" s="70"/>
      <c r="CO13" s="4">
        <v>0</v>
      </c>
      <c r="CP13" s="7">
        <v>0.90347230120938005</v>
      </c>
      <c r="CQ13" s="7">
        <v>0.40064084158814411</v>
      </c>
      <c r="CR13" s="7">
        <v>0</v>
      </c>
      <c r="CS13" s="19"/>
      <c r="DA13" s="62"/>
      <c r="DB13" s="59"/>
      <c r="DC13" s="41">
        <v>3.9347398111158154</v>
      </c>
      <c r="DD13" s="38">
        <v>1.8488097856520294</v>
      </c>
      <c r="DE13" s="48"/>
    </row>
    <row r="14" spans="36:109" x14ac:dyDescent="0.2">
      <c r="AJ14" s="66"/>
      <c r="AK14" s="3">
        <v>0.14762108589006584</v>
      </c>
      <c r="AL14" s="1">
        <v>7.4622546901689554E-2</v>
      </c>
      <c r="AM14" s="1">
        <v>3.2998921106059544E-2</v>
      </c>
      <c r="AN14" s="1">
        <v>0.11885570207309158</v>
      </c>
      <c r="AO14" s="14">
        <v>5.6223285121081622E-2</v>
      </c>
      <c r="AP14" s="18"/>
      <c r="CN14" s="68">
        <v>3</v>
      </c>
      <c r="CO14" s="9">
        <v>0.1102596226913815</v>
      </c>
      <c r="CP14" s="2">
        <v>3.5306612459144349E-2</v>
      </c>
      <c r="CQ14" s="2">
        <v>0.10531857743406567</v>
      </c>
      <c r="CR14" s="2">
        <v>3.2875190779810264E-2</v>
      </c>
      <c r="CS14" s="54">
        <v>0.13484269880113192</v>
      </c>
      <c r="DA14" s="62"/>
      <c r="DB14" s="59">
        <v>2</v>
      </c>
      <c r="DC14" s="41">
        <v>0</v>
      </c>
      <c r="DD14" s="38">
        <v>0</v>
      </c>
      <c r="DE14" s="48"/>
    </row>
    <row r="15" spans="36:109" x14ac:dyDescent="0.2">
      <c r="AJ15" s="66"/>
      <c r="AK15" s="3">
        <v>0.18440495660741404</v>
      </c>
      <c r="AL15" s="1">
        <v>0.1766678256368735</v>
      </c>
      <c r="AM15" s="1">
        <v>5.4339155149174957E-2</v>
      </c>
      <c r="AN15" s="1">
        <v>0.20981502976675703</v>
      </c>
      <c r="AO15" s="14">
        <v>0.15084622902529649</v>
      </c>
      <c r="AP15" s="18"/>
      <c r="CN15" s="69"/>
      <c r="CO15" s="3">
        <v>1.6302894201954434E-2</v>
      </c>
      <c r="CP15" s="1">
        <v>4.8397937675251392E-2</v>
      </c>
      <c r="CQ15" s="1">
        <v>0.12259499355776979</v>
      </c>
      <c r="CR15" s="1">
        <v>9.3780561553853239E-2</v>
      </c>
      <c r="CS15" s="18"/>
      <c r="DA15" s="62"/>
      <c r="DB15" s="59"/>
      <c r="DC15" s="41">
        <v>1.6724082611452389</v>
      </c>
      <c r="DD15" s="38">
        <v>5.8452614942469398E-5</v>
      </c>
      <c r="DE15" s="48"/>
    </row>
    <row r="16" spans="36:109" x14ac:dyDescent="0.2">
      <c r="AJ16" s="66"/>
      <c r="AK16" s="3">
        <v>9.6601323751531298E-2</v>
      </c>
      <c r="AL16" s="1">
        <v>4.2884725617731309E-2</v>
      </c>
      <c r="AM16" s="1">
        <v>0.16051527717581557</v>
      </c>
      <c r="AN16" s="1">
        <v>0.12493959664354254</v>
      </c>
      <c r="AO16" s="14">
        <v>9.3340821908316995E-2</v>
      </c>
      <c r="AP16" s="18"/>
      <c r="CN16" s="69"/>
      <c r="CO16" s="3">
        <v>4.6793989501160649E-2</v>
      </c>
      <c r="CP16" s="1">
        <v>0</v>
      </c>
      <c r="CQ16" s="1">
        <v>6.6454010349986534E-2</v>
      </c>
      <c r="CR16" s="1">
        <v>2.9918310771667428E-2</v>
      </c>
      <c r="CS16" s="18"/>
      <c r="DA16" s="62"/>
      <c r="DB16" s="59">
        <v>3</v>
      </c>
      <c r="DC16" s="41">
        <v>0</v>
      </c>
      <c r="DD16" s="38">
        <v>0</v>
      </c>
      <c r="DE16" s="48"/>
    </row>
    <row r="17" spans="1:176" ht="13.8" thickBot="1" x14ac:dyDescent="0.25">
      <c r="AJ17" s="67"/>
      <c r="AK17" s="4">
        <v>6.6405086792356433E-2</v>
      </c>
      <c r="AL17" s="7">
        <v>9.005336593040739E-3</v>
      </c>
      <c r="AM17" s="7">
        <v>0.12666849949287548</v>
      </c>
      <c r="AN17" s="7">
        <v>3.4977130265169368E-2</v>
      </c>
      <c r="AO17" s="15">
        <v>0.20174946364725657</v>
      </c>
      <c r="AP17" s="19"/>
      <c r="CN17" s="70"/>
      <c r="CO17" s="4">
        <v>8.2619727589802794E-2</v>
      </c>
      <c r="CP17" s="7">
        <v>8.2355231939161361E-2</v>
      </c>
      <c r="CQ17" s="7">
        <v>0.5254346977579204</v>
      </c>
      <c r="CR17" s="7">
        <v>0.22588190105701061</v>
      </c>
      <c r="CS17" s="19"/>
      <c r="DA17" s="63"/>
      <c r="DB17" s="60"/>
      <c r="DC17" s="42">
        <v>7.9266538371955282E-6</v>
      </c>
      <c r="DD17" s="39">
        <v>2.9055042996224154E-7</v>
      </c>
      <c r="DE17" s="49"/>
    </row>
    <row r="19" spans="1:176" x14ac:dyDescent="0.2">
      <c r="B19" s="8" t="s">
        <v>8</v>
      </c>
      <c r="AJ19" s="8" t="s">
        <v>8</v>
      </c>
      <c r="CD19" s="8" t="s">
        <v>8</v>
      </c>
      <c r="CN19" s="8" t="s">
        <v>8</v>
      </c>
      <c r="DA19" s="8" t="s">
        <v>8</v>
      </c>
    </row>
    <row r="20" spans="1:176" x14ac:dyDescent="0.2">
      <c r="B20" s="1">
        <f>1/255</f>
        <v>3.9215686274509803E-3</v>
      </c>
      <c r="AJ20" s="1">
        <v>0.2</v>
      </c>
      <c r="CD20" s="1">
        <v>1</v>
      </c>
      <c r="CN20" s="1">
        <v>0.2</v>
      </c>
      <c r="DA20" s="1">
        <v>0.2</v>
      </c>
    </row>
    <row r="21" spans="1:176" ht="13.8" thickBot="1" x14ac:dyDescent="0.25">
      <c r="DG21" s="20"/>
      <c r="DH21" s="20"/>
      <c r="DI21" s="20"/>
      <c r="DJ21" s="20"/>
      <c r="DK21" s="20"/>
      <c r="DL21" s="20"/>
      <c r="DM21" s="20"/>
      <c r="DN21" s="20"/>
      <c r="DO21" s="20"/>
      <c r="DP21" s="20"/>
      <c r="DQ21" s="20"/>
      <c r="DR21" s="20"/>
      <c r="DS21" s="20"/>
      <c r="DT21" s="20"/>
      <c r="DU21" s="20"/>
      <c r="DV21" s="20"/>
      <c r="DW21" s="20"/>
      <c r="DX21" s="20"/>
      <c r="DY21" s="20"/>
      <c r="DZ21" s="20"/>
      <c r="EA21" s="20"/>
      <c r="EB21" s="20"/>
      <c r="EC21" s="20"/>
      <c r="ED21" s="20"/>
      <c r="EE21" s="20"/>
      <c r="EF21" s="20"/>
      <c r="EG21" s="20"/>
      <c r="EH21" s="20"/>
      <c r="EI21" s="20"/>
      <c r="EJ21" s="20"/>
      <c r="EK21" s="20"/>
      <c r="EL21" s="20"/>
      <c r="EM21" s="20"/>
      <c r="EN21" s="20"/>
      <c r="EO21" s="20"/>
      <c r="EP21" s="20"/>
      <c r="EQ21" s="20"/>
      <c r="ER21" s="20"/>
      <c r="ES21" s="20"/>
      <c r="ET21" s="20"/>
      <c r="EU21" s="20"/>
      <c r="EV21" s="20"/>
      <c r="EW21" s="20"/>
      <c r="EX21" s="20"/>
      <c r="EY21" s="20"/>
      <c r="EZ21" s="20"/>
      <c r="FA21" s="20"/>
      <c r="FB21" s="20"/>
      <c r="FC21" s="20"/>
      <c r="FD21" s="20"/>
      <c r="FE21" s="20"/>
      <c r="FF21" s="20"/>
      <c r="FG21" s="20"/>
      <c r="FH21" s="20"/>
      <c r="FI21" s="20"/>
      <c r="FJ21" s="20"/>
      <c r="FK21" s="20"/>
      <c r="FL21" s="20"/>
      <c r="FM21" s="20"/>
      <c r="FN21" s="20"/>
      <c r="FO21" s="20"/>
      <c r="FP21" s="20"/>
      <c r="FQ21" s="20"/>
      <c r="FR21" s="20"/>
      <c r="FS21" s="20"/>
      <c r="FT21" s="20"/>
    </row>
    <row r="22" spans="1:176" x14ac:dyDescent="0.2">
      <c r="A22" s="72">
        <v>1</v>
      </c>
      <c r="B22" s="21" t="s">
        <v>13</v>
      </c>
      <c r="C22" s="22"/>
      <c r="D22" s="22"/>
      <c r="E22" s="22"/>
      <c r="F22" s="22"/>
      <c r="G22" s="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34"/>
      <c r="AI22" s="21"/>
      <c r="AJ22" s="22" t="s">
        <v>10</v>
      </c>
      <c r="AK22" s="22"/>
      <c r="AL22" s="22"/>
      <c r="AM22" s="22"/>
      <c r="AN22" s="22"/>
      <c r="AO22" s="22"/>
      <c r="AP22" s="22" t="s">
        <v>14</v>
      </c>
      <c r="AQ22" s="22"/>
      <c r="AR22" s="22"/>
      <c r="AS22" s="22"/>
      <c r="AT22" s="22"/>
      <c r="AU22" s="22"/>
      <c r="AV22" s="22"/>
      <c r="AW22" s="22"/>
      <c r="AX22" s="22"/>
      <c r="AY22" s="22" t="s">
        <v>15</v>
      </c>
      <c r="AZ22" s="22"/>
      <c r="BA22" s="22"/>
      <c r="BB22" s="22"/>
      <c r="BC22" s="22"/>
      <c r="BD22" s="22"/>
      <c r="BE22" s="22" t="s">
        <v>14</v>
      </c>
      <c r="BF22" s="22"/>
      <c r="BG22" s="22"/>
      <c r="BH22" s="22"/>
      <c r="BI22" s="22"/>
      <c r="BJ22" s="22"/>
      <c r="BK22" s="22"/>
      <c r="BL22" s="22"/>
      <c r="BM22" s="43"/>
      <c r="BN22" s="22" t="s">
        <v>16</v>
      </c>
      <c r="BO22" s="22"/>
      <c r="BP22" s="22"/>
      <c r="BQ22" s="22"/>
      <c r="BR22" s="22"/>
      <c r="BS22" s="22"/>
      <c r="BT22" s="22" t="s">
        <v>14</v>
      </c>
      <c r="BU22" s="22"/>
      <c r="BV22" s="22"/>
      <c r="BW22" s="22"/>
      <c r="BX22" s="22"/>
      <c r="BY22" s="22"/>
      <c r="BZ22" s="22"/>
      <c r="CA22" s="22"/>
      <c r="CB22" s="43"/>
      <c r="CC22" s="43"/>
      <c r="CD22" s="22" t="s">
        <v>26</v>
      </c>
      <c r="CE22" s="22"/>
      <c r="CF22" s="22"/>
      <c r="CG22" s="22"/>
      <c r="CH22" s="22"/>
      <c r="CI22" s="22"/>
      <c r="CJ22" s="22"/>
      <c r="CK22" s="22"/>
      <c r="CL22" s="23"/>
      <c r="CM22" s="21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1"/>
      <c r="DA22" s="22"/>
      <c r="DB22" s="22"/>
      <c r="DC22" s="22"/>
      <c r="DD22" s="22"/>
      <c r="DE22" s="22"/>
      <c r="DF22" s="22"/>
      <c r="DG22" s="22"/>
      <c r="DH22" s="22"/>
      <c r="DI22" s="23"/>
      <c r="DK22" s="52" t="s">
        <v>12</v>
      </c>
      <c r="DL22" s="20"/>
      <c r="DM22" s="20">
        <v>47.9</v>
      </c>
      <c r="DN22" s="20"/>
      <c r="DO22" s="20"/>
      <c r="DP22" s="20"/>
      <c r="DQ22" s="20"/>
      <c r="DR22" s="20"/>
      <c r="DS22" s="20"/>
      <c r="DT22" s="20"/>
      <c r="DU22" s="20"/>
      <c r="DV22" s="20"/>
      <c r="DW22" s="20"/>
      <c r="DX22" s="20"/>
      <c r="DY22" s="20"/>
      <c r="DZ22" s="20"/>
      <c r="EA22" s="20"/>
      <c r="EB22" s="20"/>
      <c r="EC22" s="20"/>
      <c r="ED22" s="20"/>
      <c r="EE22" s="20"/>
      <c r="EF22" s="20"/>
      <c r="EG22" s="20"/>
      <c r="EH22" s="20"/>
      <c r="EI22" s="20"/>
      <c r="EJ22" s="20"/>
      <c r="EK22" s="20"/>
      <c r="EL22" s="20"/>
      <c r="EM22" s="20"/>
      <c r="EN22" s="20"/>
      <c r="EO22" s="20"/>
      <c r="EP22" s="20"/>
      <c r="EQ22" s="20"/>
      <c r="ER22" s="20"/>
      <c r="ES22" s="20"/>
      <c r="ET22" s="20"/>
      <c r="EU22" s="20"/>
      <c r="EV22" s="20"/>
      <c r="EW22" s="20"/>
      <c r="EX22" s="20"/>
      <c r="EY22" s="20"/>
      <c r="EZ22" s="20"/>
      <c r="FA22" s="20"/>
      <c r="FB22" s="20"/>
      <c r="FC22" s="20"/>
      <c r="FD22" s="20"/>
      <c r="FE22" s="20"/>
      <c r="FF22" s="20"/>
      <c r="FG22" s="20"/>
      <c r="FH22" s="20"/>
      <c r="FI22" s="20"/>
      <c r="FJ22" s="20"/>
      <c r="FK22" s="20"/>
      <c r="FL22" s="20"/>
      <c r="FM22" s="20"/>
      <c r="FN22" s="20"/>
      <c r="FO22" s="20"/>
      <c r="FP22" s="20"/>
      <c r="FQ22" s="20"/>
      <c r="FR22" s="20"/>
      <c r="FS22" s="20"/>
      <c r="FT22" s="20"/>
    </row>
    <row r="23" spans="1:176" ht="13.8" thickBot="1" x14ac:dyDescent="0.25">
      <c r="A23" s="73"/>
      <c r="B23" s="24">
        <v>0</v>
      </c>
      <c r="C23" s="8">
        <v>1</v>
      </c>
      <c r="D23" s="8">
        <v>2</v>
      </c>
      <c r="E23" s="8">
        <v>3</v>
      </c>
      <c r="F23" s="8">
        <v>4</v>
      </c>
      <c r="G23" s="8">
        <v>5</v>
      </c>
      <c r="H23" s="8">
        <v>6</v>
      </c>
      <c r="I23" s="8">
        <v>7</v>
      </c>
      <c r="J23" s="8">
        <v>8</v>
      </c>
      <c r="K23" s="8">
        <v>9</v>
      </c>
      <c r="L23" s="8">
        <v>10</v>
      </c>
      <c r="M23" s="8">
        <v>11</v>
      </c>
      <c r="N23" s="8">
        <v>12</v>
      </c>
      <c r="O23" s="8">
        <v>13</v>
      </c>
      <c r="P23" s="8">
        <v>14</v>
      </c>
      <c r="Q23" s="8">
        <v>15</v>
      </c>
      <c r="R23" s="8">
        <v>16</v>
      </c>
      <c r="S23" s="8">
        <v>17</v>
      </c>
      <c r="T23" s="8">
        <v>18</v>
      </c>
      <c r="U23" s="8">
        <v>19</v>
      </c>
      <c r="V23" s="8">
        <v>20</v>
      </c>
      <c r="W23" s="8">
        <v>21</v>
      </c>
      <c r="X23" s="8">
        <v>22</v>
      </c>
      <c r="Y23" s="8">
        <v>23</v>
      </c>
      <c r="Z23" s="8">
        <v>24</v>
      </c>
      <c r="AA23" s="8">
        <v>25</v>
      </c>
      <c r="AB23" s="8">
        <v>26</v>
      </c>
      <c r="AC23" s="8">
        <v>27</v>
      </c>
      <c r="AD23" s="8">
        <v>28</v>
      </c>
      <c r="AE23" s="20"/>
      <c r="AF23" s="20"/>
      <c r="AG23" s="20"/>
      <c r="AH23" s="35"/>
      <c r="AI23" s="29"/>
      <c r="AJ23" s="8">
        <v>0</v>
      </c>
      <c r="AK23" s="8">
        <v>1</v>
      </c>
      <c r="AL23" s="8">
        <v>2</v>
      </c>
      <c r="AM23" s="8">
        <v>3</v>
      </c>
      <c r="AN23" s="8">
        <v>4</v>
      </c>
      <c r="AO23" s="8">
        <v>5</v>
      </c>
      <c r="AP23" s="8">
        <v>6</v>
      </c>
      <c r="AQ23" s="8">
        <v>7</v>
      </c>
      <c r="AR23" s="8">
        <v>8</v>
      </c>
      <c r="AS23" s="8">
        <v>9</v>
      </c>
      <c r="AT23" s="8">
        <v>10</v>
      </c>
      <c r="AU23" s="8">
        <v>11</v>
      </c>
      <c r="AV23" s="8">
        <v>12</v>
      </c>
      <c r="AW23" s="8">
        <v>13</v>
      </c>
      <c r="AX23" s="31"/>
      <c r="AY23" s="8">
        <v>0</v>
      </c>
      <c r="AZ23" s="8">
        <v>1</v>
      </c>
      <c r="BA23" s="8">
        <v>2</v>
      </c>
      <c r="BB23" s="8">
        <v>3</v>
      </c>
      <c r="BC23" s="8">
        <v>4</v>
      </c>
      <c r="BD23" s="8">
        <v>5</v>
      </c>
      <c r="BE23" s="8">
        <v>6</v>
      </c>
      <c r="BF23" s="8">
        <v>7</v>
      </c>
      <c r="BG23" s="8">
        <v>8</v>
      </c>
      <c r="BH23" s="8">
        <v>9</v>
      </c>
      <c r="BI23" s="8">
        <v>10</v>
      </c>
      <c r="BJ23" s="8">
        <v>11</v>
      </c>
      <c r="BK23" s="8">
        <v>12</v>
      </c>
      <c r="BL23" s="8">
        <v>13</v>
      </c>
      <c r="BM23" s="31"/>
      <c r="BN23" s="8">
        <v>0</v>
      </c>
      <c r="BO23" s="8">
        <v>1</v>
      </c>
      <c r="BP23" s="8">
        <v>2</v>
      </c>
      <c r="BQ23" s="8">
        <v>3</v>
      </c>
      <c r="BR23" s="8">
        <v>4</v>
      </c>
      <c r="BS23" s="8">
        <v>5</v>
      </c>
      <c r="BT23" s="8">
        <v>6</v>
      </c>
      <c r="BU23" s="8">
        <v>7</v>
      </c>
      <c r="BV23" s="8">
        <v>8</v>
      </c>
      <c r="BW23" s="8">
        <v>9</v>
      </c>
      <c r="BX23" s="8">
        <v>10</v>
      </c>
      <c r="BY23" s="8">
        <v>11</v>
      </c>
      <c r="BZ23" s="8">
        <v>12</v>
      </c>
      <c r="CA23" s="8">
        <v>13</v>
      </c>
      <c r="CB23" s="31"/>
      <c r="CC23" s="71">
        <v>1</v>
      </c>
      <c r="CD23" s="8">
        <v>0</v>
      </c>
      <c r="CE23" s="8">
        <v>1</v>
      </c>
      <c r="CF23" s="8">
        <v>2</v>
      </c>
      <c r="CG23" s="8">
        <v>3</v>
      </c>
      <c r="CH23" s="8">
        <v>4</v>
      </c>
      <c r="CI23" s="8">
        <v>5</v>
      </c>
      <c r="CJ23" s="8">
        <v>6</v>
      </c>
      <c r="CK23" s="8">
        <v>7</v>
      </c>
      <c r="CL23" s="35"/>
      <c r="CM23" s="29"/>
      <c r="CN23" s="31"/>
      <c r="CO23" s="31"/>
      <c r="CP23" s="31"/>
      <c r="CQ23" s="31"/>
      <c r="CR23" s="31"/>
      <c r="CS23" s="31"/>
      <c r="CU23" s="20"/>
      <c r="CZ23" s="29"/>
      <c r="DA23" s="8"/>
      <c r="DB23" s="8" t="s">
        <v>1</v>
      </c>
      <c r="DC23" s="20"/>
      <c r="DD23" s="8"/>
      <c r="DE23" s="8" t="s">
        <v>9</v>
      </c>
      <c r="DF23" s="20"/>
      <c r="DG23" s="20"/>
      <c r="DH23" s="20"/>
      <c r="DI23" s="25"/>
      <c r="DK23" s="51">
        <f ca="1">SUM(DH24:DH5751)</f>
        <v>47.939917725612673</v>
      </c>
      <c r="DL23" s="20"/>
      <c r="DM23" s="31" t="s">
        <v>20</v>
      </c>
      <c r="DN23" s="32"/>
      <c r="DO23" s="32"/>
      <c r="DP23" s="32"/>
      <c r="DQ23" s="32"/>
      <c r="DR23" s="31"/>
      <c r="DS23" s="31"/>
      <c r="DT23" s="32"/>
      <c r="DU23" s="32"/>
      <c r="DV23" s="32"/>
      <c r="DW23" s="32"/>
      <c r="DX23" s="31"/>
      <c r="EE23" s="20"/>
      <c r="EK23" s="20"/>
      <c r="EL23" s="20"/>
      <c r="EM23" s="20"/>
      <c r="EN23" s="20"/>
      <c r="EO23" s="20"/>
      <c r="EP23" s="20"/>
      <c r="EQ23" s="20"/>
      <c r="ER23" s="20"/>
      <c r="ES23" s="20"/>
      <c r="ET23" s="20"/>
      <c r="EU23" s="20"/>
      <c r="EV23" s="20"/>
      <c r="EW23" s="20"/>
      <c r="EX23" s="20"/>
      <c r="EY23" s="20"/>
      <c r="EZ23" s="20"/>
      <c r="FA23" s="20"/>
      <c r="FB23" s="20"/>
      <c r="FC23" s="20"/>
      <c r="FD23" s="20"/>
      <c r="FE23" s="20"/>
      <c r="FF23" s="20"/>
      <c r="FG23" s="20"/>
      <c r="FH23" s="20"/>
      <c r="FI23" s="20"/>
      <c r="FJ23" s="20"/>
      <c r="FK23" s="20"/>
      <c r="FL23" s="20"/>
      <c r="FM23" s="20"/>
      <c r="FN23" s="20"/>
      <c r="FO23" s="20"/>
      <c r="FP23" s="20"/>
      <c r="FQ23" s="20"/>
      <c r="FR23" s="20"/>
    </row>
    <row r="24" spans="1:176" x14ac:dyDescent="0.2">
      <c r="A24" s="73"/>
      <c r="B24" s="24">
        <v>1</v>
      </c>
      <c r="C24" s="1">
        <f>学習データ!C7*$B$20</f>
        <v>0</v>
      </c>
      <c r="D24" s="1">
        <f>学習データ!D7*$B$20</f>
        <v>0</v>
      </c>
      <c r="E24" s="1">
        <f>学習データ!E7*$B$20</f>
        <v>0</v>
      </c>
      <c r="F24" s="1">
        <f>学習データ!F7*$B$20</f>
        <v>0</v>
      </c>
      <c r="G24" s="1">
        <f>学習データ!G7*$B$20</f>
        <v>0</v>
      </c>
      <c r="H24" s="1">
        <f>学習データ!H7*$B$20</f>
        <v>0</v>
      </c>
      <c r="I24" s="1">
        <f>学習データ!I7*$B$20</f>
        <v>0</v>
      </c>
      <c r="J24" s="1">
        <f>学習データ!J7*$B$20</f>
        <v>0</v>
      </c>
      <c r="K24" s="1">
        <f>学習データ!K7*$B$20</f>
        <v>0</v>
      </c>
      <c r="L24" s="1">
        <f>学習データ!L7*$B$20</f>
        <v>0</v>
      </c>
      <c r="M24" s="1">
        <f>学習データ!M7*$B$20</f>
        <v>0</v>
      </c>
      <c r="N24" s="1">
        <f>学習データ!N7*$B$20</f>
        <v>0</v>
      </c>
      <c r="O24" s="1">
        <f>学習データ!O7*$B$20</f>
        <v>0</v>
      </c>
      <c r="P24" s="1">
        <f>学習データ!P7*$B$20</f>
        <v>0</v>
      </c>
      <c r="Q24" s="1">
        <f>学習データ!Q7*$B$20</f>
        <v>0</v>
      </c>
      <c r="R24" s="1">
        <f>学習データ!R7*$B$20</f>
        <v>0</v>
      </c>
      <c r="S24" s="1">
        <f>学習データ!S7*$B$20</f>
        <v>0</v>
      </c>
      <c r="T24" s="1">
        <f>学習データ!T7*$B$20</f>
        <v>0</v>
      </c>
      <c r="U24" s="1">
        <f>学習データ!U7*$B$20</f>
        <v>0</v>
      </c>
      <c r="V24" s="1">
        <f>学習データ!V7*$B$20</f>
        <v>0</v>
      </c>
      <c r="W24" s="1">
        <f>学習データ!W7*$B$20</f>
        <v>0</v>
      </c>
      <c r="X24" s="1">
        <f>学習データ!X7*$B$20</f>
        <v>0</v>
      </c>
      <c r="Y24" s="1">
        <f>学習データ!Y7*$B$20</f>
        <v>0</v>
      </c>
      <c r="Z24" s="1">
        <f>学習データ!Z7*$B$20</f>
        <v>0</v>
      </c>
      <c r="AA24" s="1">
        <f>学習データ!AA7*$B$20</f>
        <v>0</v>
      </c>
      <c r="AB24" s="1">
        <f>学習データ!AB7*$B$20</f>
        <v>0</v>
      </c>
      <c r="AC24" s="1">
        <f>学習データ!AC7*$B$20</f>
        <v>0</v>
      </c>
      <c r="AD24" s="1">
        <f>学習データ!AD7*$B$20</f>
        <v>0</v>
      </c>
      <c r="AE24" s="20"/>
      <c r="AF24" s="20"/>
      <c r="AG24" s="20"/>
      <c r="AH24" s="35"/>
      <c r="AI24" s="29"/>
      <c r="AJ24" s="8">
        <v>1</v>
      </c>
      <c r="AK24" s="1">
        <f ca="1">1/(1+EXP(-SUMPRODUCT($AK$3:$AO$7,OFFSET(C24,$B23,B$23,5,5))+$AP$3))</f>
        <v>1.6788045291365097E-2</v>
      </c>
      <c r="AL24" s="1">
        <f ca="1">1/(1+EXP(-SUMPRODUCT($AK$3:$AO$7,OFFSET(D24,$B23,C$23,5,5))+$AP$3))</f>
        <v>1.6788045291365097E-2</v>
      </c>
      <c r="AM24" s="1">
        <f ca="1">1/(1+EXP(-SUMPRODUCT($AK$3:$AO$7,OFFSET(E24,$B23,D$23,5,5))+$AP$3))</f>
        <v>1.6788045291365097E-2</v>
      </c>
      <c r="AN24" s="1">
        <f ca="1">1/(1+EXP(-SUMPRODUCT($AK$3:$AO$7,OFFSET(F24,$B23,E$23,5,5))+$AP$3))</f>
        <v>1.6788045291365097E-2</v>
      </c>
      <c r="AO24" s="1">
        <f t="shared" ref="AO24:AW36" ca="1" si="0">1/(1+EXP(-SUMPRODUCT($AK$3:$AO$7,OFFSET(G24,$B23,F$23,5,5))+$AP$3))</f>
        <v>1.6788045291365097E-2</v>
      </c>
      <c r="AP24" s="1">
        <f t="shared" ca="1" si="0"/>
        <v>1.6788045291365097E-2</v>
      </c>
      <c r="AQ24" s="1">
        <f t="shared" ca="1" si="0"/>
        <v>1.6788045291365097E-2</v>
      </c>
      <c r="AR24" s="1">
        <f t="shared" ca="1" si="0"/>
        <v>1.6788045291365097E-2</v>
      </c>
      <c r="AS24" s="1">
        <f t="shared" ca="1" si="0"/>
        <v>1.6788045291365097E-2</v>
      </c>
      <c r="AT24" s="1">
        <f ca="1">1/(1+EXP(-SUMPRODUCT($AK$3:$AO$7,OFFSET(L24,$B23,K$23,5,5))+$AP$3))</f>
        <v>1.6788045291365097E-2</v>
      </c>
      <c r="AU24" s="1">
        <f ca="1">1/(1+EXP(-SUMPRODUCT($AK$3:$AO$7,OFFSET(M24,$B23,L$23,5,5))+$AP$3))</f>
        <v>1.6788045291365097E-2</v>
      </c>
      <c r="AV24" s="1">
        <f ca="1">1/(1+EXP(-SUMPRODUCT($AK$3:$AO$7,OFFSET(N24,$B23,M$23,5,5))+$AP$3))</f>
        <v>1.6788045291365097E-2</v>
      </c>
      <c r="AW24" s="1">
        <f ca="1">1/(1+EXP(-SUMPRODUCT($AK$3:$AO$7,OFFSET(O24,$B23,N$23,5,5))+$AP$3))</f>
        <v>1.6788045291365097E-2</v>
      </c>
      <c r="AX24" s="31"/>
      <c r="AY24" s="8">
        <v>1</v>
      </c>
      <c r="AZ24" s="1">
        <f ca="1">1/(1+EXP(-SUMPRODUCT($AK$8:$AO$12,OFFSET(C24,$B23,B$23,5,5))+$AP$8))</f>
        <v>0.36026230090474776</v>
      </c>
      <c r="BA24" s="1">
        <f t="shared" ref="BA24:BL36" ca="1" si="1">1/(1+EXP(-SUMPRODUCT($AK$8:$AO$12,OFFSET(D24,$B23,C$23,5,5))+$AP$8))</f>
        <v>0.36026230090474776</v>
      </c>
      <c r="BB24" s="1">
        <f t="shared" ca="1" si="1"/>
        <v>0.36026230090474776</v>
      </c>
      <c r="BC24" s="1">
        <f t="shared" ca="1" si="1"/>
        <v>0.36026230090474776</v>
      </c>
      <c r="BD24" s="1">
        <f t="shared" ca="1" si="1"/>
        <v>0.36026230090474776</v>
      </c>
      <c r="BE24" s="1">
        <f t="shared" ca="1" si="1"/>
        <v>0.36026230090474776</v>
      </c>
      <c r="BF24" s="1">
        <f t="shared" ca="1" si="1"/>
        <v>0.36026230090474776</v>
      </c>
      <c r="BG24" s="1">
        <f t="shared" ca="1" si="1"/>
        <v>0.36026230090474776</v>
      </c>
      <c r="BH24" s="1">
        <f t="shared" ca="1" si="1"/>
        <v>0.36026230090474776</v>
      </c>
      <c r="BI24" s="1">
        <f t="shared" ca="1" si="1"/>
        <v>0.36026230090474776</v>
      </c>
      <c r="BJ24" s="1">
        <f t="shared" ca="1" si="1"/>
        <v>0.36026230090474776</v>
      </c>
      <c r="BK24" s="1">
        <f t="shared" ca="1" si="1"/>
        <v>0.36026230090474776</v>
      </c>
      <c r="BL24" s="1">
        <f t="shared" ca="1" si="1"/>
        <v>0.36026230090474776</v>
      </c>
      <c r="BM24" s="31"/>
      <c r="BN24" s="8">
        <v>1</v>
      </c>
      <c r="BO24" s="1">
        <f ca="1">1/(1+EXP(-SUMPRODUCT($AK$13:$AO$17,OFFSET(C24,$B23,B$23,5,5))+$AP$13))</f>
        <v>0.45758674972675339</v>
      </c>
      <c r="BP24" s="1">
        <f t="shared" ref="BP24:CA36" ca="1" si="2">1/(1+EXP(-SUMPRODUCT($AK$13:$AO$17,OFFSET(D24,$B23,C$23,5,5))+$AP$13))</f>
        <v>0.45758674972675339</v>
      </c>
      <c r="BQ24" s="1">
        <f t="shared" ca="1" si="2"/>
        <v>0.45758674972675339</v>
      </c>
      <c r="BR24" s="1">
        <f t="shared" ca="1" si="2"/>
        <v>0.45758674972675339</v>
      </c>
      <c r="BS24" s="1">
        <f t="shared" ca="1" si="2"/>
        <v>0.45758674972675339</v>
      </c>
      <c r="BT24" s="1">
        <f t="shared" ca="1" si="2"/>
        <v>0.45758674972675339</v>
      </c>
      <c r="BU24" s="1">
        <f t="shared" ca="1" si="2"/>
        <v>0.45758674972675339</v>
      </c>
      <c r="BV24" s="1">
        <f t="shared" ca="1" si="2"/>
        <v>0.45758674972675339</v>
      </c>
      <c r="BW24" s="1">
        <f t="shared" ca="1" si="2"/>
        <v>0.45758674972675339</v>
      </c>
      <c r="BX24" s="1">
        <f t="shared" ca="1" si="2"/>
        <v>0.45758674972675339</v>
      </c>
      <c r="BY24" s="1">
        <f t="shared" ca="1" si="2"/>
        <v>0.45758674972675339</v>
      </c>
      <c r="BZ24" s="1">
        <f t="shared" ca="1" si="2"/>
        <v>0.45758674972675339</v>
      </c>
      <c r="CA24" s="1">
        <f t="shared" ca="1" si="2"/>
        <v>0.45758674972675339</v>
      </c>
      <c r="CB24" s="31"/>
      <c r="CC24" s="71"/>
      <c r="CD24" s="8">
        <v>1</v>
      </c>
      <c r="CE24" s="1">
        <f ca="1">MAX(OFFSET(AK24,$AJ23,AJ$23,2,2))*$CD$20</f>
        <v>1.6788045291365097E-2</v>
      </c>
      <c r="CF24" s="1">
        <f t="shared" ref="CF24:CK30" ca="1" si="3">MAX(OFFSET(AL24,$AJ23,AK$23,2,2))*$CD$20</f>
        <v>5.1727881671305952E-2</v>
      </c>
      <c r="CG24" s="1">
        <f t="shared" ca="1" si="3"/>
        <v>0.30750545563641873</v>
      </c>
      <c r="CH24" s="1">
        <f t="shared" ca="1" si="3"/>
        <v>0.30750545563641873</v>
      </c>
      <c r="CI24" s="1">
        <f t="shared" ca="1" si="3"/>
        <v>0.29447128348933144</v>
      </c>
      <c r="CJ24" s="1">
        <f t="shared" ca="1" si="3"/>
        <v>1.8517068931765468E-2</v>
      </c>
      <c r="CK24" s="1">
        <f t="shared" ca="1" si="3"/>
        <v>1.6788045291365097E-2</v>
      </c>
      <c r="CL24" s="35"/>
      <c r="CM24" s="29"/>
      <c r="CN24" s="31" t="s">
        <v>17</v>
      </c>
      <c r="CO24" s="31"/>
      <c r="CP24" s="31"/>
      <c r="CQ24" s="31"/>
      <c r="CR24" s="31"/>
      <c r="CS24" s="31"/>
      <c r="CU24" t="s">
        <v>25</v>
      </c>
      <c r="CZ24" s="29"/>
      <c r="DA24" s="8">
        <v>0</v>
      </c>
      <c r="DB24" s="1"/>
      <c r="DC24" s="20"/>
      <c r="DD24" s="8">
        <v>0</v>
      </c>
      <c r="DE24" s="1"/>
      <c r="DF24" s="20"/>
      <c r="DG24" s="33" t="s">
        <v>11</v>
      </c>
      <c r="DH24" s="1">
        <f ca="1">SUM(DE24:DE33)</f>
        <v>0.65099921169614494</v>
      </c>
      <c r="DI24" s="25"/>
      <c r="EE24" s="20"/>
      <c r="EK24" s="20"/>
      <c r="EL24" s="20"/>
      <c r="EM24" s="20"/>
      <c r="EN24" s="20"/>
      <c r="EO24" s="20"/>
      <c r="EP24" s="20"/>
      <c r="EQ24" s="20"/>
      <c r="ER24" s="20"/>
      <c r="ES24" s="20"/>
      <c r="ET24" s="20"/>
      <c r="EU24" s="20"/>
      <c r="EV24" s="20"/>
      <c r="EW24" s="20"/>
      <c r="EX24" s="20"/>
      <c r="EY24" s="20"/>
      <c r="EZ24" s="20"/>
      <c r="FA24" s="20"/>
      <c r="FB24" s="20"/>
      <c r="FC24" s="20"/>
      <c r="FD24" s="20"/>
      <c r="FE24" s="20"/>
      <c r="FF24" s="20"/>
      <c r="FG24" s="20"/>
      <c r="FH24" s="20"/>
      <c r="FI24" s="20"/>
      <c r="FJ24" s="20"/>
      <c r="FK24" s="20"/>
      <c r="FL24" s="20"/>
      <c r="FM24" s="20"/>
      <c r="FN24" s="20"/>
      <c r="FO24" s="20"/>
      <c r="FP24" s="20"/>
      <c r="FQ24" s="20"/>
      <c r="FR24" s="20"/>
    </row>
    <row r="25" spans="1:176" x14ac:dyDescent="0.2">
      <c r="A25" s="73"/>
      <c r="B25" s="24">
        <v>2</v>
      </c>
      <c r="C25" s="1">
        <f>学習データ!C8*$B$20</f>
        <v>0</v>
      </c>
      <c r="D25" s="1">
        <f>学習データ!D8*$B$20</f>
        <v>0</v>
      </c>
      <c r="E25" s="1">
        <f>学習データ!E8*$B$20</f>
        <v>0</v>
      </c>
      <c r="F25" s="1">
        <f>学習データ!F8*$B$20</f>
        <v>0</v>
      </c>
      <c r="G25" s="1">
        <f>学習データ!G8*$B$20</f>
        <v>0</v>
      </c>
      <c r="H25" s="1">
        <f>学習データ!H8*$B$20</f>
        <v>0</v>
      </c>
      <c r="I25" s="1">
        <f>学習データ!I8*$B$20</f>
        <v>0</v>
      </c>
      <c r="J25" s="1">
        <f>学習データ!J8*$B$20</f>
        <v>0</v>
      </c>
      <c r="K25" s="1">
        <f>学習データ!K8*$B$20</f>
        <v>0</v>
      </c>
      <c r="L25" s="1">
        <f>学習データ!L8*$B$20</f>
        <v>0</v>
      </c>
      <c r="M25" s="1">
        <f>学習データ!M8*$B$20</f>
        <v>0</v>
      </c>
      <c r="N25" s="1">
        <f>学習データ!N8*$B$20</f>
        <v>0</v>
      </c>
      <c r="O25" s="1">
        <f>学習データ!O8*$B$20</f>
        <v>0</v>
      </c>
      <c r="P25" s="1">
        <f>学習データ!P8*$B$20</f>
        <v>0</v>
      </c>
      <c r="Q25" s="1">
        <f>学習データ!Q8*$B$20</f>
        <v>0</v>
      </c>
      <c r="R25" s="1">
        <f>学習データ!R8*$B$20</f>
        <v>0</v>
      </c>
      <c r="S25" s="1">
        <f>学習データ!S8*$B$20</f>
        <v>0</v>
      </c>
      <c r="T25" s="1">
        <f>学習データ!T8*$B$20</f>
        <v>0</v>
      </c>
      <c r="U25" s="1">
        <f>学習データ!U8*$B$20</f>
        <v>0</v>
      </c>
      <c r="V25" s="1">
        <f>学習データ!V8*$B$20</f>
        <v>0</v>
      </c>
      <c r="W25" s="1">
        <f>学習データ!W8*$B$20</f>
        <v>0</v>
      </c>
      <c r="X25" s="1">
        <f>学習データ!X8*$B$20</f>
        <v>0</v>
      </c>
      <c r="Y25" s="1">
        <f>学習データ!Y8*$B$20</f>
        <v>0</v>
      </c>
      <c r="Z25" s="1">
        <f>学習データ!Z8*$B$20</f>
        <v>0</v>
      </c>
      <c r="AA25" s="1">
        <f>学習データ!AA8*$B$20</f>
        <v>0</v>
      </c>
      <c r="AB25" s="1">
        <f>学習データ!AB8*$B$20</f>
        <v>0</v>
      </c>
      <c r="AC25" s="1">
        <f>学習データ!AC8*$B$20</f>
        <v>0</v>
      </c>
      <c r="AD25" s="1">
        <f>学習データ!AD8*$B$20</f>
        <v>0</v>
      </c>
      <c r="AE25" s="20"/>
      <c r="AF25" s="20"/>
      <c r="AG25" s="20"/>
      <c r="AH25" s="35"/>
      <c r="AI25" s="29"/>
      <c r="AJ25" s="8">
        <v>2</v>
      </c>
      <c r="AK25" s="1">
        <f t="shared" ref="AK25:AN36" ca="1" si="4">1/(1+EXP(-SUMPRODUCT($AK$3:$AO$7,OFFSET(C25,$B24,B$23,5,5))+$AP$3))</f>
        <v>1.6788045291365097E-2</v>
      </c>
      <c r="AL25" s="1">
        <f t="shared" ca="1" si="4"/>
        <v>1.6788045291365097E-2</v>
      </c>
      <c r="AM25" s="1">
        <f t="shared" ca="1" si="4"/>
        <v>2.3923421607088807E-2</v>
      </c>
      <c r="AN25" s="1">
        <f t="shared" ca="1" si="4"/>
        <v>5.1727881671305952E-2</v>
      </c>
      <c r="AO25" s="1">
        <f t="shared" ca="1" si="0"/>
        <v>0.13031176298277816</v>
      </c>
      <c r="AP25" s="1">
        <f t="shared" ca="1" si="0"/>
        <v>0.30750545563641873</v>
      </c>
      <c r="AQ25" s="1">
        <f t="shared" ca="1" si="0"/>
        <v>0.30750545563641873</v>
      </c>
      <c r="AR25" s="1">
        <f t="shared" ca="1" si="0"/>
        <v>0.24895487874693192</v>
      </c>
      <c r="AS25" s="1">
        <f t="shared" ca="1" si="0"/>
        <v>0.29447128348933144</v>
      </c>
      <c r="AT25" s="1">
        <f t="shared" ca="1" si="0"/>
        <v>0.19323490660359649</v>
      </c>
      <c r="AU25" s="1">
        <f t="shared" ca="1" si="0"/>
        <v>1.8517068931765468E-2</v>
      </c>
      <c r="AV25" s="1">
        <f t="shared" ca="1" si="0"/>
        <v>1.6788045291365097E-2</v>
      </c>
      <c r="AW25" s="1">
        <f t="shared" ca="1" si="0"/>
        <v>1.6788045291365097E-2</v>
      </c>
      <c r="AX25" s="31"/>
      <c r="AY25" s="8">
        <v>2</v>
      </c>
      <c r="AZ25" s="1">
        <f t="shared" ref="AZ25:AZ36" ca="1" si="5">1/(1+EXP(-SUMPRODUCT($AK$8:$AO$12,OFFSET(C25,$B24,B$23,5,5))+$AP$8))</f>
        <v>0.36026230090474776</v>
      </c>
      <c r="BA25" s="1">
        <f t="shared" ca="1" si="1"/>
        <v>0.36026230090474776</v>
      </c>
      <c r="BB25" s="1">
        <f t="shared" ca="1" si="1"/>
        <v>0.36026230090474776</v>
      </c>
      <c r="BC25" s="1">
        <f t="shared" ca="1" si="1"/>
        <v>0.36268797827376709</v>
      </c>
      <c r="BD25" s="1">
        <f t="shared" ca="1" si="1"/>
        <v>0.37151384475679256</v>
      </c>
      <c r="BE25" s="1">
        <f t="shared" ca="1" si="1"/>
        <v>0.40135731708051781</v>
      </c>
      <c r="BF25" s="1">
        <f t="shared" ca="1" si="1"/>
        <v>0.46491627672714347</v>
      </c>
      <c r="BG25" s="1">
        <f t="shared" ca="1" si="1"/>
        <v>0.65292134123765866</v>
      </c>
      <c r="BH25" s="1">
        <f t="shared" ca="1" si="1"/>
        <v>0.66148711161041163</v>
      </c>
      <c r="BI25" s="1">
        <f t="shared" ca="1" si="1"/>
        <v>0.77421124961024268</v>
      </c>
      <c r="BJ25" s="1">
        <f t="shared" ca="1" si="1"/>
        <v>0.73521564725645439</v>
      </c>
      <c r="BK25" s="1">
        <f t="shared" ca="1" si="1"/>
        <v>0.41109193731961857</v>
      </c>
      <c r="BL25" s="1">
        <f t="shared" ca="1" si="1"/>
        <v>0.36026230090474776</v>
      </c>
      <c r="BM25" s="31"/>
      <c r="BN25" s="8">
        <v>2</v>
      </c>
      <c r="BO25" s="1">
        <f t="shared" ref="BO25:BO36" ca="1" si="6">1/(1+EXP(-SUMPRODUCT($AK$13:$AO$17,OFFSET(C25,$B24,B$23,5,5))+$AP$13))</f>
        <v>0.45758674972675339</v>
      </c>
      <c r="BP25" s="1">
        <f t="shared" ca="1" si="2"/>
        <v>0.45758674972675339</v>
      </c>
      <c r="BQ25" s="1">
        <f t="shared" ca="1" si="2"/>
        <v>0.46348351993639553</v>
      </c>
      <c r="BR25" s="1">
        <f t="shared" ca="1" si="2"/>
        <v>0.48104629474846827</v>
      </c>
      <c r="BS25" s="1">
        <f t="shared" ca="1" si="2"/>
        <v>0.51060758871868717</v>
      </c>
      <c r="BT25" s="1">
        <f t="shared" ca="1" si="2"/>
        <v>0.54895951645840413</v>
      </c>
      <c r="BU25" s="1">
        <f t="shared" ca="1" si="2"/>
        <v>0.57789126096283472</v>
      </c>
      <c r="BV25" s="1">
        <f t="shared" ca="1" si="2"/>
        <v>0.61372578952393653</v>
      </c>
      <c r="BW25" s="1">
        <f t="shared" ca="1" si="2"/>
        <v>0.6211769892861726</v>
      </c>
      <c r="BX25" s="1">
        <f t="shared" ca="1" si="2"/>
        <v>0.64525931074535858</v>
      </c>
      <c r="BY25" s="1">
        <f t="shared" ca="1" si="2"/>
        <v>0.58260737027189702</v>
      </c>
      <c r="BZ25" s="1">
        <f t="shared" ca="1" si="2"/>
        <v>0.49947695289785327</v>
      </c>
      <c r="CA25" s="1">
        <f t="shared" ca="1" si="2"/>
        <v>0.45758674972675339</v>
      </c>
      <c r="CB25" s="31"/>
      <c r="CC25" s="71"/>
      <c r="CD25" s="8">
        <v>2</v>
      </c>
      <c r="CE25" s="1">
        <f t="shared" ref="CE25:CE30" ca="1" si="7">MAX(OFFSET(AK25,$AJ24,AJ$23,2,2))*$CD$20</f>
        <v>1.6788045291365097E-2</v>
      </c>
      <c r="CF25" s="1">
        <f t="shared" ca="1" si="3"/>
        <v>0.3269080423983014</v>
      </c>
      <c r="CG25" s="1">
        <f t="shared" ca="1" si="3"/>
        <v>0.97289970589466301</v>
      </c>
      <c r="CH25" s="1">
        <f t="shared" ca="1" si="3"/>
        <v>0.88877368958482061</v>
      </c>
      <c r="CI25" s="1">
        <f t="shared" ca="1" si="3"/>
        <v>0.71602038494338316</v>
      </c>
      <c r="CJ25" s="1">
        <f t="shared" ca="1" si="3"/>
        <v>0.52469117415984257</v>
      </c>
      <c r="CK25" s="1">
        <f t="shared" ca="1" si="3"/>
        <v>1.6788045291365097E-2</v>
      </c>
      <c r="CL25" s="35"/>
      <c r="CM25" s="29"/>
      <c r="CN25" s="31"/>
      <c r="CO25" s="31"/>
      <c r="CP25" s="31"/>
      <c r="CQ25" s="20"/>
      <c r="CR25" s="31"/>
      <c r="CS25" s="31"/>
      <c r="CZ25" s="29"/>
      <c r="DA25" s="8">
        <v>1</v>
      </c>
      <c r="DB25" s="1"/>
      <c r="DC25" s="20"/>
      <c r="DD25" s="8">
        <v>1</v>
      </c>
      <c r="DE25" s="1"/>
      <c r="DF25" s="20"/>
      <c r="DG25" s="20"/>
      <c r="DH25" s="20"/>
      <c r="DI25" s="25"/>
      <c r="EE25" s="20"/>
      <c r="EK25" s="20"/>
      <c r="EL25" s="20"/>
      <c r="EM25" s="20"/>
      <c r="EN25" s="20"/>
      <c r="EO25" s="20"/>
      <c r="EP25" s="20"/>
      <c r="EQ25" s="20"/>
      <c r="ER25" s="20"/>
      <c r="ES25" s="20"/>
      <c r="ET25" s="20"/>
      <c r="EU25" s="20"/>
      <c r="EV25" s="20"/>
      <c r="EW25" s="20"/>
      <c r="EX25" s="20"/>
      <c r="EY25" s="20"/>
      <c r="EZ25" s="20"/>
      <c r="FA25" s="20"/>
      <c r="FB25" s="20"/>
      <c r="FC25" s="20"/>
      <c r="FD25" s="20"/>
      <c r="FE25" s="20"/>
      <c r="FF25" s="20"/>
      <c r="FG25" s="20"/>
      <c r="FH25" s="20"/>
      <c r="FI25" s="20"/>
      <c r="FJ25" s="20"/>
      <c r="FK25" s="20"/>
      <c r="FL25" s="20"/>
      <c r="FM25" s="20"/>
      <c r="FN25" s="20"/>
      <c r="FO25" s="20"/>
      <c r="FP25" s="20"/>
      <c r="FQ25" s="20"/>
      <c r="FR25" s="20"/>
      <c r="FS25" s="20"/>
      <c r="FT25" s="20"/>
    </row>
    <row r="26" spans="1:176" x14ac:dyDescent="0.2">
      <c r="A26" s="73"/>
      <c r="B26" s="24">
        <v>3</v>
      </c>
      <c r="C26" s="1">
        <f>学習データ!C9*$B$20</f>
        <v>0</v>
      </c>
      <c r="D26" s="1">
        <f>学習データ!D9*$B$20</f>
        <v>0</v>
      </c>
      <c r="E26" s="1">
        <f>学習データ!E9*$B$20</f>
        <v>0</v>
      </c>
      <c r="F26" s="1">
        <f>学習データ!F9*$B$20</f>
        <v>0</v>
      </c>
      <c r="G26" s="1">
        <f>学習データ!G9*$B$20</f>
        <v>0</v>
      </c>
      <c r="H26" s="1">
        <f>学習データ!H9*$B$20</f>
        <v>0</v>
      </c>
      <c r="I26" s="1">
        <f>学習データ!I9*$B$20</f>
        <v>0</v>
      </c>
      <c r="J26" s="1">
        <f>学習データ!J9*$B$20</f>
        <v>0</v>
      </c>
      <c r="K26" s="1">
        <f>学習データ!K9*$B$20</f>
        <v>0</v>
      </c>
      <c r="L26" s="1">
        <f>学習データ!L9*$B$20</f>
        <v>0</v>
      </c>
      <c r="M26" s="1">
        <f>学習データ!M9*$B$20</f>
        <v>0</v>
      </c>
      <c r="N26" s="1">
        <f>学習データ!N9*$B$20</f>
        <v>0</v>
      </c>
      <c r="O26" s="1">
        <f>学習データ!O9*$B$20</f>
        <v>0</v>
      </c>
      <c r="P26" s="1">
        <f>学習データ!P9*$B$20</f>
        <v>0</v>
      </c>
      <c r="Q26" s="1">
        <f>学習データ!Q9*$B$20</f>
        <v>0</v>
      </c>
      <c r="R26" s="1">
        <f>学習データ!R9*$B$20</f>
        <v>0</v>
      </c>
      <c r="S26" s="1">
        <f>学習データ!S9*$B$20</f>
        <v>0</v>
      </c>
      <c r="T26" s="1">
        <f>学習データ!T9*$B$20</f>
        <v>0</v>
      </c>
      <c r="U26" s="1">
        <f>学習データ!U9*$B$20</f>
        <v>0</v>
      </c>
      <c r="V26" s="1">
        <f>学習データ!V9*$B$20</f>
        <v>0</v>
      </c>
      <c r="W26" s="1">
        <f>学習データ!W9*$B$20</f>
        <v>0</v>
      </c>
      <c r="X26" s="1">
        <f>学習データ!X9*$B$20</f>
        <v>0</v>
      </c>
      <c r="Y26" s="1">
        <f>学習データ!Y9*$B$20</f>
        <v>0</v>
      </c>
      <c r="Z26" s="1">
        <f>学習データ!Z9*$B$20</f>
        <v>0</v>
      </c>
      <c r="AA26" s="1">
        <f>学習データ!AA9*$B$20</f>
        <v>0</v>
      </c>
      <c r="AB26" s="1">
        <f>学習データ!AB9*$B$20</f>
        <v>0</v>
      </c>
      <c r="AC26" s="1">
        <f>学習データ!AC9*$B$20</f>
        <v>0</v>
      </c>
      <c r="AD26" s="1">
        <f>学習データ!AD9*$B$20</f>
        <v>0</v>
      </c>
      <c r="AE26" s="20"/>
      <c r="AF26" s="20"/>
      <c r="AG26" s="20"/>
      <c r="AH26" s="35"/>
      <c r="AI26" s="29"/>
      <c r="AJ26" s="8">
        <v>3</v>
      </c>
      <c r="AK26" s="1">
        <f t="shared" ca="1" si="4"/>
        <v>1.6788045291365097E-2</v>
      </c>
      <c r="AL26" s="1">
        <f t="shared" ca="1" si="4"/>
        <v>1.6788045291365097E-2</v>
      </c>
      <c r="AM26" s="1">
        <f t="shared" ca="1" si="4"/>
        <v>0.19809163588020459</v>
      </c>
      <c r="AN26" s="1">
        <f t="shared" ca="1" si="4"/>
        <v>0.3269080423983014</v>
      </c>
      <c r="AO26" s="1">
        <f t="shared" ca="1" si="0"/>
        <v>0.42066732031307569</v>
      </c>
      <c r="AP26" s="1">
        <f t="shared" ca="1" si="0"/>
        <v>0.58308558016677658</v>
      </c>
      <c r="AQ26" s="1">
        <f t="shared" ca="1" si="0"/>
        <v>0.88877368958482061</v>
      </c>
      <c r="AR26" s="1">
        <f t="shared" ca="1" si="0"/>
        <v>0.29916531525617945</v>
      </c>
      <c r="AS26" s="1">
        <f t="shared" ca="1" si="0"/>
        <v>0.39390094198212366</v>
      </c>
      <c r="AT26" s="1">
        <f t="shared" ca="1" si="0"/>
        <v>0.12154140864942595</v>
      </c>
      <c r="AU26" s="1">
        <f t="shared" ca="1" si="0"/>
        <v>0.52469117415984257</v>
      </c>
      <c r="AV26" s="1">
        <f t="shared" ca="1" si="0"/>
        <v>6.7528055228891798E-2</v>
      </c>
      <c r="AW26" s="1">
        <f t="shared" ca="1" si="0"/>
        <v>1.6788045291365097E-2</v>
      </c>
      <c r="AX26" s="31"/>
      <c r="AY26" s="8">
        <v>3</v>
      </c>
      <c r="AZ26" s="1">
        <f t="shared" ca="1" si="5"/>
        <v>0.36026230090474776</v>
      </c>
      <c r="BA26" s="1">
        <f t="shared" ca="1" si="1"/>
        <v>0.36026230090474776</v>
      </c>
      <c r="BB26" s="1">
        <f t="shared" ca="1" si="1"/>
        <v>0.46757070148774077</v>
      </c>
      <c r="BC26" s="1">
        <f t="shared" ca="1" si="1"/>
        <v>0.82701142362852531</v>
      </c>
      <c r="BD26" s="1">
        <f t="shared" ca="1" si="1"/>
        <v>0.91822512596494521</v>
      </c>
      <c r="BE26" s="1">
        <f t="shared" ca="1" si="1"/>
        <v>0.95046667021698028</v>
      </c>
      <c r="BF26" s="1">
        <f t="shared" ca="1" si="1"/>
        <v>0.95963226939139779</v>
      </c>
      <c r="BG26" s="1">
        <f t="shared" ca="1" si="1"/>
        <v>0.96060215560900797</v>
      </c>
      <c r="BH26" s="1">
        <f t="shared" ca="1" si="1"/>
        <v>0.88220900349120501</v>
      </c>
      <c r="BI26" s="1">
        <f t="shared" ca="1" si="1"/>
        <v>0.8957031183026084</v>
      </c>
      <c r="BJ26" s="1">
        <f t="shared" ca="1" si="1"/>
        <v>0.73949394862843487</v>
      </c>
      <c r="BK26" s="1">
        <f t="shared" ca="1" si="1"/>
        <v>0.58108233652533392</v>
      </c>
      <c r="BL26" s="1">
        <f t="shared" ca="1" si="1"/>
        <v>0.36026230090474776</v>
      </c>
      <c r="BM26" s="31"/>
      <c r="BN26" s="8">
        <v>3</v>
      </c>
      <c r="BO26" s="1">
        <f t="shared" ca="1" si="6"/>
        <v>0.45758674972675339</v>
      </c>
      <c r="BP26" s="1">
        <f t="shared" ca="1" si="2"/>
        <v>0.45758674972675339</v>
      </c>
      <c r="BQ26" s="1">
        <f t="shared" ca="1" si="2"/>
        <v>0.53358614672824056</v>
      </c>
      <c r="BR26" s="1">
        <f t="shared" ca="1" si="2"/>
        <v>0.65486035429279377</v>
      </c>
      <c r="BS26" s="1">
        <f t="shared" ca="1" si="2"/>
        <v>0.74261160131514792</v>
      </c>
      <c r="BT26" s="1">
        <f t="shared" ca="1" si="2"/>
        <v>0.78876214675020517</v>
      </c>
      <c r="BU26" s="1">
        <f t="shared" ca="1" si="2"/>
        <v>0.81655527055889487</v>
      </c>
      <c r="BV26" s="1">
        <f t="shared" ca="1" si="2"/>
        <v>0.79991113196609831</v>
      </c>
      <c r="BW26" s="1">
        <f t="shared" ca="1" si="2"/>
        <v>0.74097424364471309</v>
      </c>
      <c r="BX26" s="1">
        <f t="shared" ca="1" si="2"/>
        <v>0.71631645954353429</v>
      </c>
      <c r="BY26" s="1">
        <f t="shared" ca="1" si="2"/>
        <v>0.64604096648359233</v>
      </c>
      <c r="BZ26" s="1">
        <f t="shared" ca="1" si="2"/>
        <v>0.55236308450944371</v>
      </c>
      <c r="CA26" s="1">
        <f t="shared" ca="1" si="2"/>
        <v>0.45758674972675339</v>
      </c>
      <c r="CB26" s="31"/>
      <c r="CC26" s="71"/>
      <c r="CD26" s="8">
        <v>3</v>
      </c>
      <c r="CE26" s="1">
        <f t="shared" ca="1" si="7"/>
        <v>1.6788045291365097E-2</v>
      </c>
      <c r="CF26" s="1">
        <f t="shared" ca="1" si="3"/>
        <v>1.6788261107308418E-2</v>
      </c>
      <c r="CG26" s="1">
        <f ca="1">MAX(OFFSET(AM26,$AJ25,AL$23,2,2))*$CD$20</f>
        <v>0.74713915938964315</v>
      </c>
      <c r="CH26" s="1">
        <f t="shared" ca="1" si="3"/>
        <v>0.98237497419997899</v>
      </c>
      <c r="CI26" s="1">
        <f t="shared" ca="1" si="3"/>
        <v>8.7440086224007105E-2</v>
      </c>
      <c r="CJ26" s="1">
        <f t="shared" ca="1" si="3"/>
        <v>1.6788045291365097E-2</v>
      </c>
      <c r="CK26" s="1">
        <f t="shared" ca="1" si="3"/>
        <v>1.6788045291365097E-2</v>
      </c>
      <c r="CL26" s="35"/>
      <c r="CM26" s="29"/>
      <c r="CN26" s="71">
        <v>1</v>
      </c>
      <c r="CO26" s="8">
        <v>0</v>
      </c>
      <c r="CP26" s="8">
        <v>1</v>
      </c>
      <c r="CQ26" s="8">
        <v>2</v>
      </c>
      <c r="CR26" s="8">
        <v>3</v>
      </c>
      <c r="CS26" s="8">
        <v>4</v>
      </c>
      <c r="CU26" s="8"/>
      <c r="CV26" s="8">
        <v>0</v>
      </c>
      <c r="CW26" s="8">
        <v>1</v>
      </c>
      <c r="CX26" s="8">
        <v>2</v>
      </c>
      <c r="CZ26" s="29"/>
      <c r="DA26" s="8">
        <v>2</v>
      </c>
      <c r="DB26" s="1">
        <f ca="1">1/(1+EXP(-SUMPRODUCT($DC$6:$DD$11,CW27:CX32)+$DE$6))</f>
        <v>0.76061318989948035</v>
      </c>
      <c r="DC26" s="20"/>
      <c r="DD26" s="8">
        <v>2</v>
      </c>
      <c r="DE26" s="1">
        <f ca="1">(AG43-DB26)^2</f>
        <v>0.57853242464906296</v>
      </c>
      <c r="DF26" s="20"/>
      <c r="DG26" s="20"/>
      <c r="DH26" s="20"/>
      <c r="DI26" s="25"/>
      <c r="EE26" s="20"/>
      <c r="EK26" s="20"/>
      <c r="EL26" s="20"/>
      <c r="EM26" s="20"/>
      <c r="EN26" s="20"/>
      <c r="EO26" s="20"/>
      <c r="EP26" s="20"/>
      <c r="EQ26" s="20"/>
      <c r="ER26" s="20"/>
      <c r="ES26" s="20"/>
      <c r="ET26" s="20"/>
      <c r="EU26" s="20"/>
      <c r="EV26" s="20"/>
      <c r="EW26" s="20"/>
      <c r="EX26" s="20"/>
      <c r="EY26" s="20"/>
      <c r="EZ26" s="20"/>
      <c r="FA26" s="20"/>
      <c r="FB26" s="20"/>
      <c r="FC26" s="20"/>
      <c r="FD26" s="20"/>
      <c r="FE26" s="20"/>
      <c r="FF26" s="20"/>
      <c r="FG26" s="20"/>
      <c r="FH26" s="20"/>
      <c r="FI26" s="20"/>
      <c r="FJ26" s="20"/>
      <c r="FK26" s="20"/>
      <c r="FL26" s="20"/>
      <c r="FM26" s="20"/>
      <c r="FN26" s="20"/>
      <c r="FO26" s="20"/>
      <c r="FP26" s="20"/>
      <c r="FQ26" s="20"/>
      <c r="FR26" s="20"/>
      <c r="FS26" s="20"/>
      <c r="FT26" s="20"/>
    </row>
    <row r="27" spans="1:176" x14ac:dyDescent="0.2">
      <c r="A27" s="73"/>
      <c r="B27" s="24">
        <v>4</v>
      </c>
      <c r="C27" s="1">
        <f>学習データ!C10*$B$20</f>
        <v>0</v>
      </c>
      <c r="D27" s="1">
        <f>学習データ!D10*$B$20</f>
        <v>0</v>
      </c>
      <c r="E27" s="1">
        <f>学習データ!E10*$B$20</f>
        <v>0</v>
      </c>
      <c r="F27" s="1">
        <f>学習データ!F10*$B$20</f>
        <v>0</v>
      </c>
      <c r="G27" s="1">
        <f>学習データ!G10*$B$20</f>
        <v>0</v>
      </c>
      <c r="H27" s="1">
        <f>学習データ!H10*$B$20</f>
        <v>0</v>
      </c>
      <c r="I27" s="1">
        <f>学習データ!I10*$B$20</f>
        <v>0</v>
      </c>
      <c r="J27" s="1">
        <f>学習データ!J10*$B$20</f>
        <v>0</v>
      </c>
      <c r="K27" s="1">
        <f>学習データ!K10*$B$20</f>
        <v>0</v>
      </c>
      <c r="L27" s="1">
        <f>学習データ!L10*$B$20</f>
        <v>0</v>
      </c>
      <c r="M27" s="1">
        <f>学習データ!M10*$B$20</f>
        <v>0</v>
      </c>
      <c r="N27" s="1">
        <f>学習データ!N10*$B$20</f>
        <v>0</v>
      </c>
      <c r="O27" s="1">
        <f>学習データ!O10*$B$20</f>
        <v>0</v>
      </c>
      <c r="P27" s="1">
        <f>学習データ!P10*$B$20</f>
        <v>0</v>
      </c>
      <c r="Q27" s="1">
        <f>学習データ!Q10*$B$20</f>
        <v>0</v>
      </c>
      <c r="R27" s="1">
        <f>学習データ!R10*$B$20</f>
        <v>0</v>
      </c>
      <c r="S27" s="1">
        <f>学習データ!S10*$B$20</f>
        <v>0</v>
      </c>
      <c r="T27" s="1">
        <f>学習データ!T10*$B$20</f>
        <v>0</v>
      </c>
      <c r="U27" s="1">
        <f>学習データ!U10*$B$20</f>
        <v>0</v>
      </c>
      <c r="V27" s="1">
        <f>学習データ!V10*$B$20</f>
        <v>0</v>
      </c>
      <c r="W27" s="1">
        <f>学習データ!W10*$B$20</f>
        <v>0</v>
      </c>
      <c r="X27" s="1">
        <f>学習データ!X10*$B$20</f>
        <v>0</v>
      </c>
      <c r="Y27" s="1">
        <f>学習データ!Y10*$B$20</f>
        <v>0</v>
      </c>
      <c r="Z27" s="1">
        <f>学習データ!Z10*$B$20</f>
        <v>0</v>
      </c>
      <c r="AA27" s="1">
        <f>学習データ!AA10*$B$20</f>
        <v>0</v>
      </c>
      <c r="AB27" s="1">
        <f>学習データ!AB10*$B$20</f>
        <v>0</v>
      </c>
      <c r="AC27" s="1">
        <f>学習データ!AC10*$B$20</f>
        <v>0</v>
      </c>
      <c r="AD27" s="1">
        <f>学習データ!AD10*$B$20</f>
        <v>0</v>
      </c>
      <c r="AE27" s="20"/>
      <c r="AF27" s="20"/>
      <c r="AG27" s="20"/>
      <c r="AH27" s="35"/>
      <c r="AI27" s="29"/>
      <c r="AJ27" s="8">
        <v>4</v>
      </c>
      <c r="AK27" s="1">
        <f t="shared" ca="1" si="4"/>
        <v>1.6788045291365097E-2</v>
      </c>
      <c r="AL27" s="1">
        <f t="shared" ca="1" si="4"/>
        <v>1.6788045291365097E-2</v>
      </c>
      <c r="AM27" s="1">
        <f t="shared" ca="1" si="4"/>
        <v>1.6788045291365097E-2</v>
      </c>
      <c r="AN27" s="1">
        <f t="shared" ca="1" si="4"/>
        <v>2.9180244168258165E-2</v>
      </c>
      <c r="AO27" s="1">
        <f t="shared" ca="1" si="0"/>
        <v>0.97289970589466301</v>
      </c>
      <c r="AP27" s="1">
        <f t="shared" ca="1" si="0"/>
        <v>0.66379775681789699</v>
      </c>
      <c r="AQ27" s="1">
        <f t="shared" ca="1" si="0"/>
        <v>0.68745901192191117</v>
      </c>
      <c r="AR27" s="1">
        <f t="shared" ca="1" si="0"/>
        <v>0.5832137507426064</v>
      </c>
      <c r="AS27" s="1">
        <f t="shared" ca="1" si="0"/>
        <v>0.71602038494338316</v>
      </c>
      <c r="AT27" s="1">
        <f t="shared" ca="1" si="0"/>
        <v>5.5517268932899107E-2</v>
      </c>
      <c r="AU27" s="1">
        <f t="shared" ca="1" si="0"/>
        <v>5.274250702605808E-2</v>
      </c>
      <c r="AV27" s="1">
        <f t="shared" ca="1" si="0"/>
        <v>3.2068659905139268E-2</v>
      </c>
      <c r="AW27" s="1">
        <f t="shared" ca="1" si="0"/>
        <v>1.6788045291365097E-2</v>
      </c>
      <c r="AX27" s="31"/>
      <c r="AY27" s="8">
        <v>4</v>
      </c>
      <c r="AZ27" s="1">
        <f t="shared" ca="1" si="5"/>
        <v>0.36026230090474776</v>
      </c>
      <c r="BA27" s="1">
        <f t="shared" ca="1" si="1"/>
        <v>0.36026230090474776</v>
      </c>
      <c r="BB27" s="1">
        <f t="shared" ca="1" si="1"/>
        <v>0.4350523545336073</v>
      </c>
      <c r="BC27" s="1">
        <f t="shared" ca="1" si="1"/>
        <v>0.86084027537736607</v>
      </c>
      <c r="BD27" s="1">
        <f t="shared" ca="1" si="1"/>
        <v>0.97943582116519279</v>
      </c>
      <c r="BE27" s="1">
        <f t="shared" ca="1" si="1"/>
        <v>0.99108314405211229</v>
      </c>
      <c r="BF27" s="1">
        <f t="shared" ca="1" si="1"/>
        <v>0.96620026432476702</v>
      </c>
      <c r="BG27" s="1">
        <f t="shared" ca="1" si="1"/>
        <v>0.97418939232605373</v>
      </c>
      <c r="BH27" s="1">
        <f t="shared" ca="1" si="1"/>
        <v>0.86400872432931464</v>
      </c>
      <c r="BI27" s="1">
        <f t="shared" ca="1" si="1"/>
        <v>0.73226908868199247</v>
      </c>
      <c r="BJ27" s="1">
        <f t="shared" ca="1" si="1"/>
        <v>0.63908175335811257</v>
      </c>
      <c r="BK27" s="1">
        <f t="shared" ca="1" si="1"/>
        <v>0.41840640571362103</v>
      </c>
      <c r="BL27" s="1">
        <f t="shared" ca="1" si="1"/>
        <v>0.36026230090474776</v>
      </c>
      <c r="BM27" s="31"/>
      <c r="BN27" s="8">
        <v>4</v>
      </c>
      <c r="BO27" s="1">
        <f t="shared" ca="1" si="6"/>
        <v>0.45758674972675339</v>
      </c>
      <c r="BP27" s="1">
        <f t="shared" ca="1" si="2"/>
        <v>0.45758674972675339</v>
      </c>
      <c r="BQ27" s="1">
        <f t="shared" ca="1" si="2"/>
        <v>0.52230150170138701</v>
      </c>
      <c r="BR27" s="1">
        <f t="shared" ca="1" si="2"/>
        <v>0.66161365067161226</v>
      </c>
      <c r="BS27" s="1">
        <f t="shared" ca="1" si="2"/>
        <v>0.84130097158951933</v>
      </c>
      <c r="BT27" s="1">
        <f t="shared" ca="1" si="2"/>
        <v>0.85079410481768059</v>
      </c>
      <c r="BU27" s="1">
        <f t="shared" ca="1" si="2"/>
        <v>0.82337400668145166</v>
      </c>
      <c r="BV27" s="1">
        <f t="shared" ca="1" si="2"/>
        <v>0.77848278379844371</v>
      </c>
      <c r="BW27" s="1">
        <f t="shared" ca="1" si="2"/>
        <v>0.71482352797000526</v>
      </c>
      <c r="BX27" s="1">
        <f t="shared" ca="1" si="2"/>
        <v>0.57175245854778911</v>
      </c>
      <c r="BY27" s="1">
        <f t="shared" ca="1" si="2"/>
        <v>0.55250550303282731</v>
      </c>
      <c r="BZ27" s="1">
        <f t="shared" ca="1" si="2"/>
        <v>0.50398744467619383</v>
      </c>
      <c r="CA27" s="1">
        <f t="shared" ca="1" si="2"/>
        <v>0.45758674972675339</v>
      </c>
      <c r="CB27" s="31"/>
      <c r="CC27" s="71"/>
      <c r="CD27" s="8">
        <v>4</v>
      </c>
      <c r="CE27" s="1">
        <f t="shared" ca="1" si="7"/>
        <v>1.6788045291365097E-2</v>
      </c>
      <c r="CF27" s="1">
        <f t="shared" ca="1" si="3"/>
        <v>1.6788045291365097E-2</v>
      </c>
      <c r="CG27" s="1">
        <f t="shared" ca="1" si="3"/>
        <v>2.8863292035866323E-2</v>
      </c>
      <c r="CH27" s="1">
        <f t="shared" ca="1" si="3"/>
        <v>0.96305996687555695</v>
      </c>
      <c r="CI27" s="1">
        <f t="shared" ca="1" si="3"/>
        <v>0.79319691961594474</v>
      </c>
      <c r="CJ27" s="1">
        <f t="shared" ca="1" si="3"/>
        <v>1.6788045291365097E-2</v>
      </c>
      <c r="CK27" s="1">
        <f t="shared" ca="1" si="3"/>
        <v>1.6788045291365097E-2</v>
      </c>
      <c r="CL27" s="35"/>
      <c r="CM27" s="29"/>
      <c r="CN27" s="71"/>
      <c r="CO27" s="8">
        <v>1</v>
      </c>
      <c r="CP27" s="1">
        <f ca="1">1/(1+EXP(-SUMPRODUCT($CO$6:$CR$9,CE24:CH27)+$CS$6))</f>
        <v>2.1390299384352183E-4</v>
      </c>
      <c r="CQ27" s="1">
        <f ca="1">1/(1+EXP(-SUMPRODUCT($CO$6:$CR$9,CF24:CI27)+$CS$6))</f>
        <v>1.8087272421886031E-3</v>
      </c>
      <c r="CR27" s="1">
        <f ca="1">1/(1+EXP(-SUMPRODUCT($CO$6:$CR$9,CG24:CJ27)+$CS$6))</f>
        <v>3.1095917628236318E-2</v>
      </c>
      <c r="CS27" s="1">
        <f ca="1">1/(1+EXP(-SUMPRODUCT($CO$6:$CR$9,CH24:CK27)+$CS$6))</f>
        <v>1.5217858386482597E-2</v>
      </c>
      <c r="CU27" s="71">
        <v>1</v>
      </c>
      <c r="CV27" s="8">
        <v>1</v>
      </c>
      <c r="CW27" s="1">
        <f ca="1">MAX(CP27:CQ28)</f>
        <v>0.62389211497409802</v>
      </c>
      <c r="CX27" s="1">
        <f ca="1">MAX(CR27:CS28)</f>
        <v>0.60660985048676286</v>
      </c>
      <c r="CZ27" s="29"/>
      <c r="DA27" s="8">
        <v>3</v>
      </c>
      <c r="DB27" s="1"/>
      <c r="DC27" s="20"/>
      <c r="DD27" s="8">
        <v>3</v>
      </c>
      <c r="DE27" s="1"/>
      <c r="DF27" s="20"/>
      <c r="DG27" s="20"/>
      <c r="DH27" s="20"/>
      <c r="DI27" s="25"/>
      <c r="EE27" s="20"/>
      <c r="EK27" s="20"/>
      <c r="EL27" s="20"/>
      <c r="EM27" s="20"/>
      <c r="EN27" s="20"/>
      <c r="EO27" s="20"/>
      <c r="EP27" s="20"/>
      <c r="EQ27" s="20"/>
      <c r="ER27" s="20"/>
      <c r="ES27" s="20"/>
      <c r="ET27" s="20"/>
      <c r="EU27" s="20"/>
      <c r="EV27" s="20"/>
      <c r="EW27" s="20"/>
      <c r="EX27" s="20"/>
      <c r="EY27" s="20"/>
      <c r="EZ27" s="20"/>
      <c r="FA27" s="20"/>
      <c r="FB27" s="20"/>
      <c r="FC27" s="20"/>
      <c r="FD27" s="20"/>
      <c r="FE27" s="20"/>
      <c r="FF27" s="20"/>
      <c r="FG27" s="20"/>
      <c r="FH27" s="20"/>
      <c r="FI27" s="20"/>
      <c r="FJ27" s="20"/>
      <c r="FK27" s="20"/>
      <c r="FL27" s="20"/>
      <c r="FM27" s="20"/>
      <c r="FN27" s="20"/>
      <c r="FO27" s="20"/>
      <c r="FP27" s="20"/>
      <c r="FQ27" s="20"/>
      <c r="FR27" s="20"/>
      <c r="FS27" s="20"/>
      <c r="FT27" s="20"/>
    </row>
    <row r="28" spans="1:176" x14ac:dyDescent="0.2">
      <c r="A28" s="73"/>
      <c r="B28" s="24">
        <v>5</v>
      </c>
      <c r="C28" s="1">
        <f>学習データ!C11*$B$20</f>
        <v>0</v>
      </c>
      <c r="D28" s="1">
        <f>学習データ!D11*$B$20</f>
        <v>0</v>
      </c>
      <c r="E28" s="1">
        <f>学習データ!E11*$B$20</f>
        <v>0</v>
      </c>
      <c r="F28" s="1">
        <f>学習データ!F11*$B$20</f>
        <v>0</v>
      </c>
      <c r="G28" s="1">
        <f>学習データ!G11*$B$20</f>
        <v>0</v>
      </c>
      <c r="H28" s="1">
        <f>学習データ!H11*$B$20</f>
        <v>0</v>
      </c>
      <c r="I28" s="1">
        <f>学習データ!I11*$B$20</f>
        <v>0</v>
      </c>
      <c r="J28" s="1">
        <f>学習データ!J11*$B$20</f>
        <v>0</v>
      </c>
      <c r="K28" s="1">
        <f>学習データ!K11*$B$20</f>
        <v>0</v>
      </c>
      <c r="L28" s="1">
        <f>学習データ!L11*$B$20</f>
        <v>0</v>
      </c>
      <c r="M28" s="1">
        <f>学習データ!M11*$B$20</f>
        <v>0</v>
      </c>
      <c r="N28" s="1">
        <f>学習データ!N11*$B$20</f>
        <v>0</v>
      </c>
      <c r="O28" s="1">
        <f>学習データ!O11*$B$20</f>
        <v>0</v>
      </c>
      <c r="P28" s="1">
        <f>学習データ!P11*$B$20</f>
        <v>0</v>
      </c>
      <c r="Q28" s="1">
        <f>学習データ!Q11*$B$20</f>
        <v>0</v>
      </c>
      <c r="R28" s="1">
        <f>学習データ!R11*$B$20</f>
        <v>0</v>
      </c>
      <c r="S28" s="1">
        <f>学習データ!S11*$B$20</f>
        <v>0</v>
      </c>
      <c r="T28" s="1">
        <f>学習データ!T11*$B$20</f>
        <v>0</v>
      </c>
      <c r="U28" s="1">
        <f>学習データ!U11*$B$20</f>
        <v>0</v>
      </c>
      <c r="V28" s="1">
        <f>学習データ!V11*$B$20</f>
        <v>0</v>
      </c>
      <c r="W28" s="1">
        <f>学習データ!W11*$B$20</f>
        <v>0</v>
      </c>
      <c r="X28" s="1">
        <f>学習データ!X11*$B$20</f>
        <v>0</v>
      </c>
      <c r="Y28" s="1">
        <f>学習データ!Y11*$B$20</f>
        <v>0</v>
      </c>
      <c r="Z28" s="1">
        <f>学習データ!Z11*$B$20</f>
        <v>0</v>
      </c>
      <c r="AA28" s="1">
        <f>学習データ!AA11*$B$20</f>
        <v>0</v>
      </c>
      <c r="AB28" s="1">
        <f>学習データ!AB11*$B$20</f>
        <v>0</v>
      </c>
      <c r="AC28" s="1">
        <f>学習データ!AC11*$B$20</f>
        <v>0</v>
      </c>
      <c r="AD28" s="1">
        <f>学習データ!AD11*$B$20</f>
        <v>0</v>
      </c>
      <c r="AE28" s="20"/>
      <c r="AF28" s="20"/>
      <c r="AG28" s="20"/>
      <c r="AH28" s="35"/>
      <c r="AI28" s="29"/>
      <c r="AJ28" s="8">
        <v>5</v>
      </c>
      <c r="AK28" s="1">
        <f t="shared" ca="1" si="4"/>
        <v>1.6788045291365097E-2</v>
      </c>
      <c r="AL28" s="1">
        <f t="shared" ca="1" si="4"/>
        <v>1.6788045291365097E-2</v>
      </c>
      <c r="AM28" s="1">
        <f t="shared" ca="1" si="4"/>
        <v>1.6788045291365097E-2</v>
      </c>
      <c r="AN28" s="1">
        <f t="shared" ca="1" si="4"/>
        <v>1.6788261107308418E-2</v>
      </c>
      <c r="AO28" s="1">
        <f ca="1">1/(1+EXP(-SUMPRODUCT($AK$3:$AO$7,OFFSET(G28,$B27,F$23,5,5))+$AP$3))</f>
        <v>0.51963634579847318</v>
      </c>
      <c r="AP28" s="1">
        <f t="shared" ca="1" si="0"/>
        <v>0.74713915938964315</v>
      </c>
      <c r="AQ28" s="1">
        <f t="shared" ca="1" si="0"/>
        <v>0.26378430179494561</v>
      </c>
      <c r="AR28" s="1">
        <f t="shared" ca="1" si="0"/>
        <v>3.2389390016989726E-2</v>
      </c>
      <c r="AS28" s="1">
        <f t="shared" ca="1" si="0"/>
        <v>8.7440086224007105E-2</v>
      </c>
      <c r="AT28" s="1">
        <f t="shared" ca="1" si="0"/>
        <v>1.6788045291365097E-2</v>
      </c>
      <c r="AU28" s="1">
        <f t="shared" ca="1" si="0"/>
        <v>1.6788045291365097E-2</v>
      </c>
      <c r="AV28" s="1">
        <f t="shared" ca="1" si="0"/>
        <v>1.6788045291365097E-2</v>
      </c>
      <c r="AW28" s="1">
        <f t="shared" ca="1" si="0"/>
        <v>1.6788045291365097E-2</v>
      </c>
      <c r="AX28" s="31"/>
      <c r="AY28" s="8">
        <v>5</v>
      </c>
      <c r="AZ28" s="1">
        <f t="shared" ca="1" si="5"/>
        <v>0.36026230090474776</v>
      </c>
      <c r="BA28" s="1">
        <f t="shared" ca="1" si="1"/>
        <v>0.36026230090474776</v>
      </c>
      <c r="BB28" s="1">
        <f t="shared" ca="1" si="1"/>
        <v>0.37537498238957595</v>
      </c>
      <c r="BC28" s="1">
        <f t="shared" ca="1" si="1"/>
        <v>0.6409181409222463</v>
      </c>
      <c r="BD28" s="1">
        <f t="shared" ca="1" si="1"/>
        <v>0.9287207422581446</v>
      </c>
      <c r="BE28" s="1">
        <f t="shared" ca="1" si="1"/>
        <v>0.97292661629726385</v>
      </c>
      <c r="BF28" s="1">
        <f t="shared" ca="1" si="1"/>
        <v>0.86816176261095113</v>
      </c>
      <c r="BG28" s="1">
        <f t="shared" ca="1" si="1"/>
        <v>0.6959813587867566</v>
      </c>
      <c r="BH28" s="1">
        <f t="shared" ca="1" si="1"/>
        <v>0.49400908782963227</v>
      </c>
      <c r="BI28" s="1">
        <f t="shared" ca="1" si="1"/>
        <v>0.36026230090474776</v>
      </c>
      <c r="BJ28" s="1">
        <f t="shared" ca="1" si="1"/>
        <v>0.36026230090474776</v>
      </c>
      <c r="BK28" s="1">
        <f t="shared" ca="1" si="1"/>
        <v>0.36026230090474776</v>
      </c>
      <c r="BL28" s="1">
        <f t="shared" ca="1" si="1"/>
        <v>0.36026230090474776</v>
      </c>
      <c r="BM28" s="31"/>
      <c r="BN28" s="8">
        <v>5</v>
      </c>
      <c r="BO28" s="1">
        <f t="shared" ca="1" si="6"/>
        <v>0.45758674972675339</v>
      </c>
      <c r="BP28" s="1">
        <f t="shared" ca="1" si="2"/>
        <v>0.45758674972675339</v>
      </c>
      <c r="BQ28" s="1">
        <f t="shared" ca="1" si="2"/>
        <v>0.48107762069608467</v>
      </c>
      <c r="BR28" s="1">
        <f t="shared" ca="1" si="2"/>
        <v>0.51786778114986021</v>
      </c>
      <c r="BS28" s="1">
        <f t="shared" ca="1" si="2"/>
        <v>0.75115648089257536</v>
      </c>
      <c r="BT28" s="1">
        <f t="shared" ca="1" si="2"/>
        <v>0.76732564485246679</v>
      </c>
      <c r="BU28" s="1">
        <f t="shared" ca="1" si="2"/>
        <v>0.71603587355721876</v>
      </c>
      <c r="BV28" s="1">
        <f t="shared" ca="1" si="2"/>
        <v>0.54695601020182738</v>
      </c>
      <c r="BW28" s="1">
        <f t="shared" ca="1" si="2"/>
        <v>0.54824008059851803</v>
      </c>
      <c r="BX28" s="1">
        <f t="shared" ca="1" si="2"/>
        <v>0.45758674972675339</v>
      </c>
      <c r="BY28" s="1">
        <f t="shared" ca="1" si="2"/>
        <v>0.45758674972675339</v>
      </c>
      <c r="BZ28" s="1">
        <f t="shared" ca="1" si="2"/>
        <v>0.45758674972675339</v>
      </c>
      <c r="CA28" s="1">
        <f t="shared" ca="1" si="2"/>
        <v>0.45758674972675339</v>
      </c>
      <c r="CB28" s="31"/>
      <c r="CC28" s="71"/>
      <c r="CD28" s="8">
        <v>5</v>
      </c>
      <c r="CE28" s="1">
        <f t="shared" ca="1" si="7"/>
        <v>2.076967441822682E-2</v>
      </c>
      <c r="CF28" s="1">
        <f t="shared" ca="1" si="3"/>
        <v>0.31141622786188572</v>
      </c>
      <c r="CG28" s="1">
        <f t="shared" ca="1" si="3"/>
        <v>0.3269077674998605</v>
      </c>
      <c r="CH28" s="1">
        <f t="shared" ca="1" si="3"/>
        <v>0.59084503606365579</v>
      </c>
      <c r="CI28" s="1">
        <f t="shared" ca="1" si="3"/>
        <v>0.63944270049610308</v>
      </c>
      <c r="CJ28" s="1">
        <f t="shared" ca="1" si="3"/>
        <v>1.6900627991972016E-2</v>
      </c>
      <c r="CK28" s="1">
        <f t="shared" ca="1" si="3"/>
        <v>1.6788045291365097E-2</v>
      </c>
      <c r="CL28" s="35"/>
      <c r="CM28" s="29"/>
      <c r="CN28" s="71"/>
      <c r="CO28" s="8">
        <v>2</v>
      </c>
      <c r="CP28" s="1">
        <f ca="1">1/(1+EXP(-SUMPRODUCT($CO$6:$CR$9,CE25:CH28)+$CS$6))</f>
        <v>4.3429715495365588E-3</v>
      </c>
      <c r="CQ28" s="1">
        <f t="shared" ref="CQ28:CS30" ca="1" si="8">1/(1+EXP(-SUMPRODUCT($CO$6:$CR$9,CF25:CI28)+$CS$6))</f>
        <v>0.62389211497409802</v>
      </c>
      <c r="CR28" s="1">
        <f t="shared" ca="1" si="8"/>
        <v>0.60660985048676286</v>
      </c>
      <c r="CS28" s="1">
        <f t="shared" ca="1" si="8"/>
        <v>0.23103784948493916</v>
      </c>
      <c r="CU28" s="71"/>
      <c r="CV28" s="8">
        <v>2</v>
      </c>
      <c r="CW28" s="1">
        <f ca="1">MAX(CP29:CQ30)</f>
        <v>0.32163519685924419</v>
      </c>
      <c r="CX28" s="1">
        <f ca="1">MAX(CR29:CS30)</f>
        <v>0.76081424925121688</v>
      </c>
      <c r="CZ28" s="29"/>
      <c r="DA28" s="8">
        <v>4</v>
      </c>
      <c r="DB28" s="1"/>
      <c r="DC28" s="20"/>
      <c r="DD28" s="8">
        <v>4</v>
      </c>
      <c r="DE28" s="1"/>
      <c r="DF28" s="20"/>
      <c r="DG28" s="20"/>
      <c r="DH28" s="20"/>
      <c r="DI28" s="25"/>
      <c r="EE28" s="20"/>
      <c r="EK28" s="20"/>
      <c r="EL28" s="20"/>
      <c r="EM28" s="20"/>
      <c r="EN28" s="20"/>
      <c r="EO28" s="20"/>
      <c r="EP28" s="20"/>
      <c r="EQ28" s="20"/>
      <c r="ER28" s="20"/>
      <c r="ES28" s="20"/>
      <c r="ET28" s="20"/>
      <c r="EU28" s="20"/>
      <c r="EV28" s="20"/>
      <c r="EW28" s="20"/>
      <c r="EX28" s="20"/>
      <c r="EY28" s="20"/>
      <c r="EZ28" s="20"/>
      <c r="FA28" s="20"/>
      <c r="FB28" s="20"/>
      <c r="FC28" s="20"/>
      <c r="FD28" s="20"/>
      <c r="FE28" s="20"/>
      <c r="FF28" s="20"/>
      <c r="FG28" s="20"/>
      <c r="FH28" s="20"/>
      <c r="FI28" s="20"/>
      <c r="FJ28" s="20"/>
      <c r="FK28" s="20"/>
      <c r="FL28" s="20"/>
      <c r="FM28" s="20"/>
      <c r="FN28" s="20"/>
      <c r="FO28" s="20"/>
      <c r="FP28" s="20"/>
      <c r="FQ28" s="20"/>
      <c r="FR28" s="20"/>
      <c r="FS28" s="20"/>
      <c r="FT28" s="20"/>
    </row>
    <row r="29" spans="1:176" x14ac:dyDescent="0.2">
      <c r="A29" s="73"/>
      <c r="B29" s="24">
        <v>6</v>
      </c>
      <c r="C29" s="1">
        <f>学習データ!C12*$B$20</f>
        <v>0</v>
      </c>
      <c r="D29" s="1">
        <f>学習データ!D12*$B$20</f>
        <v>0</v>
      </c>
      <c r="E29" s="1">
        <f>学習データ!E12*$B$20</f>
        <v>0</v>
      </c>
      <c r="F29" s="1">
        <f>学習データ!F12*$B$20</f>
        <v>0</v>
      </c>
      <c r="G29" s="1">
        <f>学習データ!G12*$B$20</f>
        <v>0</v>
      </c>
      <c r="H29" s="1">
        <f>学習データ!H12*$B$20</f>
        <v>0</v>
      </c>
      <c r="I29" s="1">
        <f>学習データ!I12*$B$20</f>
        <v>0</v>
      </c>
      <c r="J29" s="1">
        <f>学習データ!J12*$B$20</f>
        <v>0</v>
      </c>
      <c r="K29" s="1">
        <f>学習データ!K12*$B$20</f>
        <v>0</v>
      </c>
      <c r="L29" s="1">
        <f>学習データ!L12*$B$20</f>
        <v>0</v>
      </c>
      <c r="M29" s="1">
        <f>学習データ!M12*$B$20</f>
        <v>0</v>
      </c>
      <c r="N29" s="1">
        <f>学習データ!N12*$B$20</f>
        <v>0</v>
      </c>
      <c r="O29" s="1">
        <f>学習データ!O12*$B$20</f>
        <v>1.1764705882352941E-2</v>
      </c>
      <c r="P29" s="1">
        <f>学習データ!P12*$B$20</f>
        <v>7.0588235294117646E-2</v>
      </c>
      <c r="Q29" s="1">
        <f>学習データ!Q12*$B$20</f>
        <v>7.0588235294117646E-2</v>
      </c>
      <c r="R29" s="1">
        <f>学習データ!R12*$B$20</f>
        <v>7.0588235294117646E-2</v>
      </c>
      <c r="S29" s="1">
        <f>学習データ!S12*$B$20</f>
        <v>0.49411764705882355</v>
      </c>
      <c r="T29" s="1">
        <f>学習データ!T12*$B$20</f>
        <v>0.53333333333333333</v>
      </c>
      <c r="U29" s="1">
        <f>学習データ!U12*$B$20</f>
        <v>0.68627450980392157</v>
      </c>
      <c r="V29" s="1">
        <f>学習データ!V12*$B$20</f>
        <v>0.10196078431372549</v>
      </c>
      <c r="W29" s="1">
        <f>学習データ!W12*$B$20</f>
        <v>0.65098039215686276</v>
      </c>
      <c r="X29" s="1">
        <f>学習データ!X12*$B$20</f>
        <v>1</v>
      </c>
      <c r="Y29" s="1">
        <f>学習データ!Y12*$B$20</f>
        <v>0.96862745098039216</v>
      </c>
      <c r="Z29" s="1">
        <f>学習データ!Z12*$B$20</f>
        <v>0.49803921568627452</v>
      </c>
      <c r="AA29" s="1">
        <f>学習データ!AA12*$B$20</f>
        <v>0</v>
      </c>
      <c r="AB29" s="1">
        <f>学習データ!AB12*$B$20</f>
        <v>0</v>
      </c>
      <c r="AC29" s="1">
        <f>学習データ!AC12*$B$20</f>
        <v>0</v>
      </c>
      <c r="AD29" s="1">
        <f>学習データ!AD12*$B$20</f>
        <v>0</v>
      </c>
      <c r="AE29" s="20"/>
      <c r="AF29" s="20"/>
      <c r="AG29" s="20"/>
      <c r="AH29" s="35"/>
      <c r="AI29" s="29"/>
      <c r="AJ29" s="8">
        <v>6</v>
      </c>
      <c r="AK29" s="1">
        <f t="shared" ca="1" si="4"/>
        <v>1.6788045291365097E-2</v>
      </c>
      <c r="AL29" s="1">
        <f t="shared" ca="1" si="4"/>
        <v>1.6788045291365097E-2</v>
      </c>
      <c r="AM29" s="1">
        <f t="shared" ca="1" si="4"/>
        <v>1.6788045291365097E-2</v>
      </c>
      <c r="AN29" s="1">
        <f t="shared" ca="1" si="4"/>
        <v>1.6788045291365097E-2</v>
      </c>
      <c r="AO29" s="1">
        <f t="shared" ca="1" si="0"/>
        <v>1.678821314797424E-2</v>
      </c>
      <c r="AP29" s="1">
        <f t="shared" ca="1" si="0"/>
        <v>0.47598171144617918</v>
      </c>
      <c r="AQ29" s="1">
        <f t="shared" ca="1" si="0"/>
        <v>0.98237497419997899</v>
      </c>
      <c r="AR29" s="1">
        <f t="shared" ca="1" si="0"/>
        <v>2.4769975631571624E-2</v>
      </c>
      <c r="AS29" s="1">
        <f t="shared" ca="1" si="0"/>
        <v>1.6788045291365097E-2</v>
      </c>
      <c r="AT29" s="1">
        <f t="shared" ca="1" si="0"/>
        <v>1.6788045291365097E-2</v>
      </c>
      <c r="AU29" s="1">
        <f t="shared" ca="1" si="0"/>
        <v>1.6788045291365097E-2</v>
      </c>
      <c r="AV29" s="1">
        <f t="shared" ca="1" si="0"/>
        <v>1.6788045291365097E-2</v>
      </c>
      <c r="AW29" s="1">
        <f t="shared" ca="1" si="0"/>
        <v>1.6788045291365097E-2</v>
      </c>
      <c r="AX29" s="31"/>
      <c r="AY29" s="8">
        <v>6</v>
      </c>
      <c r="AZ29" s="1">
        <f t="shared" ca="1" si="5"/>
        <v>0.36026230090474776</v>
      </c>
      <c r="BA29" s="1">
        <f t="shared" ca="1" si="1"/>
        <v>0.36026230090474776</v>
      </c>
      <c r="BB29" s="1">
        <f t="shared" ca="1" si="1"/>
        <v>0.36026230090474776</v>
      </c>
      <c r="BC29" s="1">
        <f t="shared" ca="1" si="1"/>
        <v>0.36536676308538618</v>
      </c>
      <c r="BD29" s="1">
        <f t="shared" ca="1" si="1"/>
        <v>0.50603867428835569</v>
      </c>
      <c r="BE29" s="1">
        <f t="shared" ca="1" si="1"/>
        <v>0.93142230974694584</v>
      </c>
      <c r="BF29" s="1">
        <f t="shared" ca="1" si="1"/>
        <v>0.90930465122410953</v>
      </c>
      <c r="BG29" s="1">
        <f t="shared" ca="1" si="1"/>
        <v>0.56578211116054311</v>
      </c>
      <c r="BH29" s="1">
        <f t="shared" ca="1" si="1"/>
        <v>0.3817053039042429</v>
      </c>
      <c r="BI29" s="1">
        <f t="shared" ca="1" si="1"/>
        <v>0.36026230090474776</v>
      </c>
      <c r="BJ29" s="1">
        <f t="shared" ca="1" si="1"/>
        <v>0.36026230090474776</v>
      </c>
      <c r="BK29" s="1">
        <f t="shared" ca="1" si="1"/>
        <v>0.36026230090474776</v>
      </c>
      <c r="BL29" s="1">
        <f t="shared" ca="1" si="1"/>
        <v>0.36026230090474776</v>
      </c>
      <c r="BM29" s="31"/>
      <c r="BN29" s="8">
        <v>6</v>
      </c>
      <c r="BO29" s="1">
        <f t="shared" ca="1" si="6"/>
        <v>0.45758674972675339</v>
      </c>
      <c r="BP29" s="1">
        <f t="shared" ca="1" si="2"/>
        <v>0.45758674972675339</v>
      </c>
      <c r="BQ29" s="1">
        <f t="shared" ca="1" si="2"/>
        <v>0.45758674972675339</v>
      </c>
      <c r="BR29" s="1">
        <f t="shared" ca="1" si="2"/>
        <v>0.45786664148287365</v>
      </c>
      <c r="BS29" s="1">
        <f t="shared" ca="1" si="2"/>
        <v>0.5469732203514952</v>
      </c>
      <c r="BT29" s="1">
        <f t="shared" ca="1" si="2"/>
        <v>0.69336037452448385</v>
      </c>
      <c r="BU29" s="1">
        <f t="shared" ca="1" si="2"/>
        <v>0.77660201273008578</v>
      </c>
      <c r="BV29" s="1">
        <f t="shared" ca="1" si="2"/>
        <v>0.57335313893234097</v>
      </c>
      <c r="BW29" s="1">
        <f t="shared" ca="1" si="2"/>
        <v>0.48838339804186687</v>
      </c>
      <c r="BX29" s="1">
        <f t="shared" ca="1" si="2"/>
        <v>0.45920305469584821</v>
      </c>
      <c r="BY29" s="1">
        <f t="shared" ca="1" si="2"/>
        <v>0.45758674972675339</v>
      </c>
      <c r="BZ29" s="1">
        <f t="shared" ca="1" si="2"/>
        <v>0.45758674972675339</v>
      </c>
      <c r="CA29" s="1">
        <f t="shared" ca="1" si="2"/>
        <v>0.45758674972675339</v>
      </c>
      <c r="CB29" s="31"/>
      <c r="CC29" s="71"/>
      <c r="CD29" s="8">
        <v>6</v>
      </c>
      <c r="CE29" s="1">
        <f t="shared" ca="1" si="7"/>
        <v>0.32014792398998243</v>
      </c>
      <c r="CF29" s="1">
        <f t="shared" ca="1" si="3"/>
        <v>0.56747167743937721</v>
      </c>
      <c r="CG29" s="1">
        <f t="shared" ca="1" si="3"/>
        <v>0.57348857752913895</v>
      </c>
      <c r="CH29" s="1">
        <f t="shared" ca="1" si="3"/>
        <v>0.57778343567197366</v>
      </c>
      <c r="CI29" s="1">
        <f t="shared" ca="1" si="3"/>
        <v>3.9220762129228162E-2</v>
      </c>
      <c r="CJ29" s="1">
        <f t="shared" ca="1" si="3"/>
        <v>1.6788045291365097E-2</v>
      </c>
      <c r="CK29" s="1">
        <f t="shared" ca="1" si="3"/>
        <v>1.6788045291365097E-2</v>
      </c>
      <c r="CL29" s="35"/>
      <c r="CM29" s="29"/>
      <c r="CN29" s="71"/>
      <c r="CO29" s="8">
        <v>3</v>
      </c>
      <c r="CP29" s="1">
        <f t="shared" ref="CP29:CP30" ca="1" si="9">1/(1+EXP(-SUMPRODUCT($CO$6:$CR$9,CE26:CH29)+$CS$6))</f>
        <v>8.2598313768875262E-4</v>
      </c>
      <c r="CQ29" s="1">
        <f t="shared" ca="1" si="8"/>
        <v>0.32163519685924419</v>
      </c>
      <c r="CR29" s="1">
        <f t="shared" ca="1" si="8"/>
        <v>0.76081424925121688</v>
      </c>
      <c r="CS29" s="1">
        <f t="shared" ca="1" si="8"/>
        <v>1.7087966481351026E-4</v>
      </c>
      <c r="CU29" s="71">
        <v>2</v>
      </c>
      <c r="CV29" s="8">
        <v>1</v>
      </c>
      <c r="CW29" s="1">
        <f ca="1">MAX(CP33:CQ34)</f>
        <v>0.88046713752398253</v>
      </c>
      <c r="CX29" s="1">
        <f ca="1">MAX(CR33:CS34)</f>
        <v>0.88104819416801616</v>
      </c>
      <c r="CZ29" s="29"/>
      <c r="DA29" s="8">
        <v>5</v>
      </c>
      <c r="DB29" s="1">
        <f ca="1">1/(1+EXP(-SUMPRODUCT($DC$12:$DD$17,CW27:CX32)+$DE$12))</f>
        <v>0.73080344161360089</v>
      </c>
      <c r="DC29" s="20"/>
      <c r="DD29" s="8">
        <v>5</v>
      </c>
      <c r="DE29" s="1">
        <f ca="1">(AG46-DB29)^2</f>
        <v>7.2466787047081982E-2</v>
      </c>
      <c r="DF29" s="20"/>
      <c r="DG29" s="20"/>
      <c r="DH29" s="20"/>
      <c r="DI29" s="25"/>
      <c r="EE29" s="20"/>
      <c r="EK29" s="20"/>
      <c r="EL29" s="20"/>
      <c r="EM29" s="20"/>
      <c r="EN29" s="20"/>
      <c r="EO29" s="20"/>
      <c r="EP29" s="20"/>
      <c r="EQ29" s="20"/>
      <c r="ER29" s="20"/>
      <c r="ES29" s="20"/>
      <c r="ET29" s="20"/>
      <c r="EU29" s="20"/>
      <c r="EV29" s="20"/>
      <c r="EW29" s="20"/>
      <c r="EX29" s="20"/>
      <c r="EY29" s="20"/>
      <c r="EZ29" s="20"/>
      <c r="FA29" s="20"/>
      <c r="FB29" s="20"/>
      <c r="FC29" s="20"/>
      <c r="FD29" s="20"/>
      <c r="FE29" s="20"/>
      <c r="FF29" s="20"/>
      <c r="FG29" s="20"/>
      <c r="FH29" s="20"/>
      <c r="FI29" s="20"/>
      <c r="FJ29" s="20"/>
      <c r="FK29" s="20"/>
      <c r="FL29" s="20"/>
      <c r="FM29" s="20"/>
      <c r="FN29" s="20"/>
      <c r="FO29" s="20"/>
      <c r="FP29" s="20"/>
      <c r="FQ29" s="20"/>
      <c r="FR29" s="20"/>
      <c r="FS29" s="20"/>
      <c r="FT29" s="20"/>
    </row>
    <row r="30" spans="1:176" x14ac:dyDescent="0.2">
      <c r="A30" s="73"/>
      <c r="B30" s="24">
        <v>7</v>
      </c>
      <c r="C30" s="1">
        <f>学習データ!C13*$B$20</f>
        <v>0</v>
      </c>
      <c r="D30" s="1">
        <f>学習データ!D13*$B$20</f>
        <v>0</v>
      </c>
      <c r="E30" s="1">
        <f>学習データ!E13*$B$20</f>
        <v>0</v>
      </c>
      <c r="F30" s="1">
        <f>学習データ!F13*$B$20</f>
        <v>0</v>
      </c>
      <c r="G30" s="1">
        <f>学習データ!G13*$B$20</f>
        <v>0</v>
      </c>
      <c r="H30" s="1">
        <f>学習データ!H13*$B$20</f>
        <v>0</v>
      </c>
      <c r="I30" s="1">
        <f>学習データ!I13*$B$20</f>
        <v>0</v>
      </c>
      <c r="J30" s="1">
        <f>学習データ!J13*$B$20</f>
        <v>0</v>
      </c>
      <c r="K30" s="1">
        <f>学習データ!K13*$B$20</f>
        <v>0.11764705882352941</v>
      </c>
      <c r="L30" s="1">
        <f>学習データ!L13*$B$20</f>
        <v>0.14117647058823529</v>
      </c>
      <c r="M30" s="1">
        <f>学習データ!M13*$B$20</f>
        <v>0.36862745098039218</v>
      </c>
      <c r="N30" s="1">
        <f>学習データ!N13*$B$20</f>
        <v>0.60392156862745094</v>
      </c>
      <c r="O30" s="1">
        <f>学習データ!O13*$B$20</f>
        <v>0.66666666666666663</v>
      </c>
      <c r="P30" s="1">
        <f>学習データ!P13*$B$20</f>
        <v>0.99215686274509807</v>
      </c>
      <c r="Q30" s="1">
        <f>学習データ!Q13*$B$20</f>
        <v>0.99215686274509807</v>
      </c>
      <c r="R30" s="1">
        <f>学習データ!R13*$B$20</f>
        <v>0.99215686274509807</v>
      </c>
      <c r="S30" s="1">
        <f>学習データ!S13*$B$20</f>
        <v>0.99215686274509807</v>
      </c>
      <c r="T30" s="1">
        <f>学習データ!T13*$B$20</f>
        <v>0.99215686274509807</v>
      </c>
      <c r="U30" s="1">
        <f>学習データ!U13*$B$20</f>
        <v>0.88235294117647056</v>
      </c>
      <c r="V30" s="1">
        <f>学習データ!V13*$B$20</f>
        <v>0.67450980392156867</v>
      </c>
      <c r="W30" s="1">
        <f>学習データ!W13*$B$20</f>
        <v>0.99215686274509807</v>
      </c>
      <c r="X30" s="1">
        <f>学習データ!X13*$B$20</f>
        <v>0.94901960784313721</v>
      </c>
      <c r="Y30" s="1">
        <f>学習データ!Y13*$B$20</f>
        <v>0.76470588235294112</v>
      </c>
      <c r="Z30" s="1">
        <f>学習データ!Z13*$B$20</f>
        <v>0.25098039215686274</v>
      </c>
      <c r="AA30" s="1">
        <f>学習データ!AA13*$B$20</f>
        <v>0</v>
      </c>
      <c r="AB30" s="1">
        <f>学習データ!AB13*$B$20</f>
        <v>0</v>
      </c>
      <c r="AC30" s="1">
        <f>学習データ!AC13*$B$20</f>
        <v>0</v>
      </c>
      <c r="AD30" s="1">
        <f>学習データ!AD13*$B$20</f>
        <v>0</v>
      </c>
      <c r="AE30" s="20"/>
      <c r="AF30" s="20"/>
      <c r="AG30" s="20"/>
      <c r="AH30" s="35"/>
      <c r="AI30" s="29"/>
      <c r="AJ30" s="8">
        <v>7</v>
      </c>
      <c r="AK30" s="1">
        <f t="shared" ca="1" si="4"/>
        <v>1.6788045291365097E-2</v>
      </c>
      <c r="AL30" s="1">
        <f t="shared" ca="1" si="4"/>
        <v>1.6788045291365097E-2</v>
      </c>
      <c r="AM30" s="1">
        <f t="shared" ca="1" si="4"/>
        <v>1.6788045291365097E-2</v>
      </c>
      <c r="AN30" s="1">
        <f t="shared" ca="1" si="4"/>
        <v>1.6788045291365097E-2</v>
      </c>
      <c r="AO30" s="1">
        <f t="shared" ca="1" si="0"/>
        <v>1.6788045291365097E-2</v>
      </c>
      <c r="AP30" s="1">
        <f t="shared" ca="1" si="0"/>
        <v>1.6788177178561979E-2</v>
      </c>
      <c r="AQ30" s="1">
        <f t="shared" ca="1" si="0"/>
        <v>0.51754521539224485</v>
      </c>
      <c r="AR30" s="1">
        <f t="shared" ca="1" si="0"/>
        <v>0.96305996687555695</v>
      </c>
      <c r="AS30" s="1">
        <f t="shared" ca="1" si="0"/>
        <v>7.0785655697867933E-2</v>
      </c>
      <c r="AT30" s="1">
        <f t="shared" ca="1" si="0"/>
        <v>1.6788045291365097E-2</v>
      </c>
      <c r="AU30" s="1">
        <f t="shared" ca="1" si="0"/>
        <v>1.6788045291365097E-2</v>
      </c>
      <c r="AV30" s="1">
        <f t="shared" ca="1" si="0"/>
        <v>1.6788045291365097E-2</v>
      </c>
      <c r="AW30" s="1">
        <f t="shared" ca="1" si="0"/>
        <v>1.6788045291365097E-2</v>
      </c>
      <c r="AX30" s="31"/>
      <c r="AY30" s="8">
        <v>7</v>
      </c>
      <c r="AZ30" s="1">
        <f t="shared" ca="1" si="5"/>
        <v>0.36026230090474776</v>
      </c>
      <c r="BA30" s="1">
        <f t="shared" ca="1" si="1"/>
        <v>0.36026230090474776</v>
      </c>
      <c r="BB30" s="1">
        <f t="shared" ca="1" si="1"/>
        <v>0.36026230090474776</v>
      </c>
      <c r="BC30" s="1">
        <f t="shared" ca="1" si="1"/>
        <v>0.36026230090474776</v>
      </c>
      <c r="BD30" s="1">
        <f t="shared" ca="1" si="1"/>
        <v>0.36994015060243451</v>
      </c>
      <c r="BE30" s="1">
        <f t="shared" ca="1" si="1"/>
        <v>0.7151005897295899</v>
      </c>
      <c r="BF30" s="1">
        <f t="shared" ca="1" si="1"/>
        <v>0.91886863129628582</v>
      </c>
      <c r="BG30" s="1">
        <f t="shared" ca="1" si="1"/>
        <v>0.95299447792420089</v>
      </c>
      <c r="BH30" s="1">
        <f t="shared" ca="1" si="1"/>
        <v>0.74318855446148191</v>
      </c>
      <c r="BI30" s="1">
        <f t="shared" ca="1" si="1"/>
        <v>0.39841687811240595</v>
      </c>
      <c r="BJ30" s="1">
        <f t="shared" ca="1" si="1"/>
        <v>0.36026230090474776</v>
      </c>
      <c r="BK30" s="1">
        <f t="shared" ca="1" si="1"/>
        <v>0.36026230090474776</v>
      </c>
      <c r="BL30" s="1">
        <f t="shared" ca="1" si="1"/>
        <v>0.36026230090474776</v>
      </c>
      <c r="BM30" s="31"/>
      <c r="BN30" s="8">
        <v>7</v>
      </c>
      <c r="BO30" s="1">
        <f t="shared" ca="1" si="6"/>
        <v>0.45758674972675339</v>
      </c>
      <c r="BP30" s="1">
        <f t="shared" ca="1" si="2"/>
        <v>0.45758674972675339</v>
      </c>
      <c r="BQ30" s="1">
        <f t="shared" ca="1" si="2"/>
        <v>0.45758674972675339</v>
      </c>
      <c r="BR30" s="1">
        <f t="shared" ca="1" si="2"/>
        <v>0.45758674972675339</v>
      </c>
      <c r="BS30" s="1">
        <f t="shared" ca="1" si="2"/>
        <v>0.47600305860785613</v>
      </c>
      <c r="BT30" s="1">
        <f t="shared" ca="1" si="2"/>
        <v>0.56850014767591039</v>
      </c>
      <c r="BU30" s="1">
        <f t="shared" ca="1" si="2"/>
        <v>0.7440944834260379</v>
      </c>
      <c r="BV30" s="1">
        <f t="shared" ca="1" si="2"/>
        <v>0.77748646062831261</v>
      </c>
      <c r="BW30" s="1">
        <f t="shared" ca="1" si="2"/>
        <v>0.64427510443072278</v>
      </c>
      <c r="BX30" s="1">
        <f t="shared" ca="1" si="2"/>
        <v>0.49546773800637267</v>
      </c>
      <c r="BY30" s="1">
        <f t="shared" ca="1" si="2"/>
        <v>0.45758674972675339</v>
      </c>
      <c r="BZ30" s="1">
        <f t="shared" ca="1" si="2"/>
        <v>0.45758674972675339</v>
      </c>
      <c r="CA30" s="1">
        <f t="shared" ca="1" si="2"/>
        <v>0.45758674972675339</v>
      </c>
      <c r="CB30" s="31"/>
      <c r="CC30" s="71"/>
      <c r="CD30" s="8">
        <v>7</v>
      </c>
      <c r="CE30" s="1">
        <f t="shared" ca="1" si="7"/>
        <v>1.6788045291365097E-2</v>
      </c>
      <c r="CF30" s="1">
        <f t="shared" ca="1" si="3"/>
        <v>3.8791304895947835E-2</v>
      </c>
      <c r="CG30" s="1">
        <f t="shared" ca="1" si="3"/>
        <v>3.3913335136210664E-2</v>
      </c>
      <c r="CH30" s="1">
        <f t="shared" ca="1" si="3"/>
        <v>1.6788045291365097E-2</v>
      </c>
      <c r="CI30" s="1">
        <f t="shared" ca="1" si="3"/>
        <v>1.6788045291365097E-2</v>
      </c>
      <c r="CJ30" s="1">
        <f t="shared" ca="1" si="3"/>
        <v>1.6788045291365097E-2</v>
      </c>
      <c r="CK30" s="1">
        <f ca="1">MAX(OFFSET(AQ30,$AJ29,AP$23,2,2))*$CD$20</f>
        <v>1.6788045291365097E-2</v>
      </c>
      <c r="CL30" s="35"/>
      <c r="CM30" s="29"/>
      <c r="CN30" s="71"/>
      <c r="CO30" s="8">
        <v>4</v>
      </c>
      <c r="CP30" s="1">
        <f t="shared" ca="1" si="9"/>
        <v>1.33672771631696E-4</v>
      </c>
      <c r="CQ30" s="1">
        <f t="shared" ca="1" si="8"/>
        <v>1.3451508651065767E-4</v>
      </c>
      <c r="CR30" s="1">
        <f t="shared" ca="1" si="8"/>
        <v>0.20978350791873068</v>
      </c>
      <c r="CS30" s="1">
        <f ca="1">1/(1+EXP(-SUMPRODUCT($CO$6:$CR$9,CH27:CK30)+$CS$6))</f>
        <v>5.6817888798425087E-2</v>
      </c>
      <c r="CU30" s="71"/>
      <c r="CV30" s="8">
        <v>2</v>
      </c>
      <c r="CW30" s="1">
        <f ca="1">MAX(CP35:CQ36)</f>
        <v>0.87710399248089899</v>
      </c>
      <c r="CX30" s="1">
        <f ca="1">MAX(CR35:CS36)</f>
        <v>0.84495324288722173</v>
      </c>
      <c r="CZ30" s="29"/>
      <c r="DA30" s="8">
        <v>6</v>
      </c>
      <c r="DB30" s="1"/>
      <c r="DC30" s="20"/>
      <c r="DD30" s="8">
        <v>6</v>
      </c>
      <c r="DE30" s="1"/>
      <c r="DF30" s="20"/>
      <c r="DG30" s="20"/>
      <c r="DH30" s="20"/>
      <c r="DI30" s="25"/>
      <c r="EE30" s="20"/>
      <c r="EK30" s="20"/>
      <c r="EL30" s="20"/>
      <c r="EM30" s="20"/>
      <c r="EN30" s="20"/>
      <c r="EO30" s="20"/>
      <c r="EP30" s="20"/>
      <c r="EQ30" s="20"/>
      <c r="ER30" s="20"/>
      <c r="ES30" s="20"/>
      <c r="ET30" s="20"/>
      <c r="EU30" s="20"/>
      <c r="EV30" s="20"/>
      <c r="EW30" s="20"/>
      <c r="EX30" s="20"/>
      <c r="EY30" s="20"/>
      <c r="EZ30" s="20"/>
      <c r="FA30" s="20"/>
      <c r="FB30" s="20"/>
      <c r="FC30" s="20"/>
      <c r="FD30" s="20"/>
      <c r="FE30" s="20"/>
      <c r="FF30" s="20"/>
      <c r="FG30" s="20"/>
      <c r="FH30" s="20"/>
      <c r="FI30" s="20"/>
      <c r="FJ30" s="20"/>
      <c r="FK30" s="20"/>
      <c r="FL30" s="20"/>
      <c r="FM30" s="20"/>
      <c r="FN30" s="20"/>
      <c r="FO30" s="20"/>
      <c r="FP30" s="20"/>
      <c r="FQ30" s="20"/>
      <c r="FR30" s="20"/>
      <c r="FS30" s="20"/>
      <c r="FT30" s="20"/>
    </row>
    <row r="31" spans="1:176" x14ac:dyDescent="0.2">
      <c r="A31" s="73"/>
      <c r="B31" s="24">
        <v>8</v>
      </c>
      <c r="C31" s="1">
        <f>学習データ!C14*$B$20</f>
        <v>0</v>
      </c>
      <c r="D31" s="1">
        <f>学習データ!D14*$B$20</f>
        <v>0</v>
      </c>
      <c r="E31" s="1">
        <f>学習データ!E14*$B$20</f>
        <v>0</v>
      </c>
      <c r="F31" s="1">
        <f>学習データ!F14*$B$20</f>
        <v>0</v>
      </c>
      <c r="G31" s="1">
        <f>学習データ!G14*$B$20</f>
        <v>0</v>
      </c>
      <c r="H31" s="1">
        <f>学習データ!H14*$B$20</f>
        <v>0</v>
      </c>
      <c r="I31" s="1">
        <f>学習データ!I14*$B$20</f>
        <v>0</v>
      </c>
      <c r="J31" s="1">
        <f>学習データ!J14*$B$20</f>
        <v>0.19215686274509802</v>
      </c>
      <c r="K31" s="1">
        <f>学習データ!K14*$B$20</f>
        <v>0.93333333333333335</v>
      </c>
      <c r="L31" s="1">
        <f>学習データ!L14*$B$20</f>
        <v>0.99215686274509807</v>
      </c>
      <c r="M31" s="1">
        <f>学習データ!M14*$B$20</f>
        <v>0.99215686274509807</v>
      </c>
      <c r="N31" s="1">
        <f>学習データ!N14*$B$20</f>
        <v>0.99215686274509807</v>
      </c>
      <c r="O31" s="1">
        <f>学習データ!O14*$B$20</f>
        <v>0.99215686274509807</v>
      </c>
      <c r="P31" s="1">
        <f>学習データ!P14*$B$20</f>
        <v>0.99215686274509807</v>
      </c>
      <c r="Q31" s="1">
        <f>学習データ!Q14*$B$20</f>
        <v>0.99215686274509807</v>
      </c>
      <c r="R31" s="1">
        <f>学習データ!R14*$B$20</f>
        <v>0.99215686274509807</v>
      </c>
      <c r="S31" s="1">
        <f>学習データ!S14*$B$20</f>
        <v>0.99215686274509807</v>
      </c>
      <c r="T31" s="1">
        <f>学習データ!T14*$B$20</f>
        <v>0.98431372549019602</v>
      </c>
      <c r="U31" s="1">
        <f>学習データ!U14*$B$20</f>
        <v>0.36470588235294116</v>
      </c>
      <c r="V31" s="1">
        <f>学習データ!V14*$B$20</f>
        <v>0.32156862745098036</v>
      </c>
      <c r="W31" s="1">
        <f>学習データ!W14*$B$20</f>
        <v>0.32156862745098036</v>
      </c>
      <c r="X31" s="1">
        <f>学習データ!X14*$B$20</f>
        <v>0.2196078431372549</v>
      </c>
      <c r="Y31" s="1">
        <f>学習データ!Y14*$B$20</f>
        <v>0.15294117647058825</v>
      </c>
      <c r="Z31" s="1">
        <f>学習データ!Z14*$B$20</f>
        <v>0</v>
      </c>
      <c r="AA31" s="1">
        <f>学習データ!AA14*$B$20</f>
        <v>0</v>
      </c>
      <c r="AB31" s="1">
        <f>学習データ!AB14*$B$20</f>
        <v>0</v>
      </c>
      <c r="AC31" s="1">
        <f>学習データ!AC14*$B$20</f>
        <v>0</v>
      </c>
      <c r="AD31" s="1">
        <f>学習データ!AD14*$B$20</f>
        <v>0</v>
      </c>
      <c r="AE31" s="20"/>
      <c r="AF31" s="20"/>
      <c r="AG31" s="20"/>
      <c r="AH31" s="35"/>
      <c r="AI31" s="29"/>
      <c r="AJ31" s="8">
        <v>8</v>
      </c>
      <c r="AK31" s="1">
        <f t="shared" ca="1" si="4"/>
        <v>1.6788045291365097E-2</v>
      </c>
      <c r="AL31" s="1">
        <f t="shared" ca="1" si="4"/>
        <v>1.6788045291365097E-2</v>
      </c>
      <c r="AM31" s="1">
        <f t="shared" ca="1" si="4"/>
        <v>1.6788045291365097E-2</v>
      </c>
      <c r="AN31" s="1">
        <f t="shared" ca="1" si="4"/>
        <v>1.6788045291365097E-2</v>
      </c>
      <c r="AO31" s="1">
        <f t="shared" ca="1" si="0"/>
        <v>1.6788045291365097E-2</v>
      </c>
      <c r="AP31" s="1">
        <f t="shared" ca="1" si="0"/>
        <v>2.8863292035866323E-2</v>
      </c>
      <c r="AQ31" s="1">
        <f t="shared" ca="1" si="0"/>
        <v>0.14669405083445977</v>
      </c>
      <c r="AR31" s="1">
        <f t="shared" ca="1" si="0"/>
        <v>0.7924915683056909</v>
      </c>
      <c r="AS31" s="1">
        <f t="shared" ca="1" si="0"/>
        <v>0.79319691961594474</v>
      </c>
      <c r="AT31" s="1">
        <f t="shared" ca="1" si="0"/>
        <v>0.14918248799867381</v>
      </c>
      <c r="AU31" s="1">
        <f t="shared" ca="1" si="0"/>
        <v>1.6788045291365097E-2</v>
      </c>
      <c r="AV31" s="1">
        <f t="shared" ca="1" si="0"/>
        <v>1.6788045291365097E-2</v>
      </c>
      <c r="AW31" s="1">
        <f t="shared" ca="1" si="0"/>
        <v>1.6788045291365097E-2</v>
      </c>
      <c r="AX31" s="31"/>
      <c r="AY31" s="8">
        <v>8</v>
      </c>
      <c r="AZ31" s="1">
        <f t="shared" ca="1" si="5"/>
        <v>0.36026230090474776</v>
      </c>
      <c r="BA31" s="1">
        <f t="shared" ca="1" si="1"/>
        <v>0.36026230090474776</v>
      </c>
      <c r="BB31" s="1">
        <f t="shared" ca="1" si="1"/>
        <v>0.36026230090474776</v>
      </c>
      <c r="BC31" s="1">
        <f t="shared" ca="1" si="1"/>
        <v>0.36026230090474776</v>
      </c>
      <c r="BD31" s="1">
        <f t="shared" ca="1" si="1"/>
        <v>0.36026230090474776</v>
      </c>
      <c r="BE31" s="1">
        <f t="shared" ca="1" si="1"/>
        <v>0.39749625123239957</v>
      </c>
      <c r="BF31" s="1">
        <f t="shared" ca="1" si="1"/>
        <v>0.69229268323285176</v>
      </c>
      <c r="BG31" s="1">
        <f t="shared" ca="1" si="1"/>
        <v>0.95307951646173716</v>
      </c>
      <c r="BH31" s="1">
        <f t="shared" ca="1" si="1"/>
        <v>0.96875275038352071</v>
      </c>
      <c r="BI31" s="1">
        <f t="shared" ca="1" si="1"/>
        <v>0.66321076545000834</v>
      </c>
      <c r="BJ31" s="1">
        <f t="shared" ca="1" si="1"/>
        <v>0.36848115692875533</v>
      </c>
      <c r="BK31" s="1">
        <f t="shared" ca="1" si="1"/>
        <v>0.36026230090474776</v>
      </c>
      <c r="BL31" s="1">
        <f t="shared" ca="1" si="1"/>
        <v>0.36026230090474776</v>
      </c>
      <c r="BM31" s="31"/>
      <c r="BN31" s="8">
        <v>8</v>
      </c>
      <c r="BO31" s="1">
        <f t="shared" ca="1" si="6"/>
        <v>0.45758674972675339</v>
      </c>
      <c r="BP31" s="1">
        <f t="shared" ca="1" si="2"/>
        <v>0.45758674972675339</v>
      </c>
      <c r="BQ31" s="1">
        <f t="shared" ca="1" si="2"/>
        <v>0.45758674972675339</v>
      </c>
      <c r="BR31" s="1">
        <f t="shared" ca="1" si="2"/>
        <v>0.45758674972675339</v>
      </c>
      <c r="BS31" s="1">
        <f t="shared" ca="1" si="2"/>
        <v>0.45758674972675339</v>
      </c>
      <c r="BT31" s="1">
        <f t="shared" ca="1" si="2"/>
        <v>0.49093313240174219</v>
      </c>
      <c r="BU31" s="1">
        <f t="shared" ca="1" si="2"/>
        <v>0.59626164437013529</v>
      </c>
      <c r="BV31" s="1">
        <f t="shared" ca="1" si="2"/>
        <v>0.79626335960124783</v>
      </c>
      <c r="BW31" s="1">
        <f t="shared" ca="1" si="2"/>
        <v>0.78979559197657889</v>
      </c>
      <c r="BX31" s="1">
        <f t="shared" ca="1" si="2"/>
        <v>0.62384292145935172</v>
      </c>
      <c r="BY31" s="1">
        <f t="shared" ca="1" si="2"/>
        <v>0.46373981308828066</v>
      </c>
      <c r="BZ31" s="1">
        <f t="shared" ca="1" si="2"/>
        <v>0.45758674972675339</v>
      </c>
      <c r="CA31" s="1">
        <f t="shared" ca="1" si="2"/>
        <v>0.45758674972675339</v>
      </c>
      <c r="CB31" s="31"/>
      <c r="CC31" s="32"/>
      <c r="CD31" s="44"/>
      <c r="CE31" s="44"/>
      <c r="CF31" s="44"/>
      <c r="CG31" s="44"/>
      <c r="CH31" s="44"/>
      <c r="CI31" s="44"/>
      <c r="CJ31" s="44"/>
      <c r="CK31" s="44"/>
      <c r="CL31" s="35"/>
      <c r="CM31" s="29"/>
      <c r="CN31" s="32"/>
      <c r="CT31" s="31"/>
      <c r="CU31" s="71">
        <v>3</v>
      </c>
      <c r="CV31" s="8">
        <v>1</v>
      </c>
      <c r="CW31" s="1">
        <f ca="1">MAX(CP39:CQ40)</f>
        <v>0.74758988820423544</v>
      </c>
      <c r="CX31" s="1">
        <f ca="1">MAX(CR39:CS40)</f>
        <v>0.72940341850874191</v>
      </c>
      <c r="CY31" s="31"/>
      <c r="CZ31" s="29"/>
      <c r="DA31" s="8">
        <v>7</v>
      </c>
      <c r="DB31" s="1"/>
      <c r="DC31" s="20"/>
      <c r="DD31" s="8">
        <v>7</v>
      </c>
      <c r="DE31" s="1"/>
      <c r="DF31" s="20"/>
      <c r="DG31" s="20"/>
      <c r="DH31" s="20"/>
      <c r="DI31" s="25"/>
      <c r="EE31" s="20"/>
      <c r="EK31" s="20"/>
      <c r="EL31" s="20"/>
      <c r="EM31" s="20"/>
      <c r="EN31" s="20"/>
      <c r="EO31" s="20"/>
      <c r="EP31" s="20"/>
      <c r="EQ31" s="20"/>
      <c r="ER31" s="20"/>
      <c r="ES31" s="20"/>
      <c r="ET31" s="20"/>
      <c r="EU31" s="20"/>
      <c r="EV31" s="20"/>
      <c r="EW31" s="20"/>
      <c r="EX31" s="20"/>
      <c r="EY31" s="20"/>
      <c r="EZ31" s="20"/>
      <c r="FA31" s="20"/>
      <c r="FB31" s="20"/>
      <c r="FC31" s="20"/>
      <c r="FD31" s="20"/>
      <c r="FE31" s="20"/>
      <c r="FF31" s="20"/>
      <c r="FG31" s="20"/>
      <c r="FH31" s="20"/>
      <c r="FI31" s="20"/>
      <c r="FJ31" s="20"/>
      <c r="FK31" s="20"/>
      <c r="FL31" s="20"/>
      <c r="FM31" s="20"/>
      <c r="FN31" s="20"/>
      <c r="FO31" s="20"/>
      <c r="FP31" s="20"/>
      <c r="FQ31" s="20"/>
      <c r="FR31" s="20"/>
      <c r="FS31" s="20"/>
      <c r="FT31" s="20"/>
    </row>
    <row r="32" spans="1:176" x14ac:dyDescent="0.2">
      <c r="A32" s="73"/>
      <c r="B32" s="24">
        <v>9</v>
      </c>
      <c r="C32" s="1">
        <f>学習データ!C15*$B$20</f>
        <v>0</v>
      </c>
      <c r="D32" s="1">
        <f>学習データ!D15*$B$20</f>
        <v>0</v>
      </c>
      <c r="E32" s="1">
        <f>学習データ!E15*$B$20</f>
        <v>0</v>
      </c>
      <c r="F32" s="1">
        <f>学習データ!F15*$B$20</f>
        <v>0</v>
      </c>
      <c r="G32" s="1">
        <f>学習データ!G15*$B$20</f>
        <v>0</v>
      </c>
      <c r="H32" s="1">
        <f>学習データ!H15*$B$20</f>
        <v>0</v>
      </c>
      <c r="I32" s="1">
        <f>学習データ!I15*$B$20</f>
        <v>0</v>
      </c>
      <c r="J32" s="1">
        <f>学習データ!J15*$B$20</f>
        <v>7.0588235294117646E-2</v>
      </c>
      <c r="K32" s="1">
        <f>学習データ!K15*$B$20</f>
        <v>0.85882352941176465</v>
      </c>
      <c r="L32" s="1">
        <f>学習データ!L15*$B$20</f>
        <v>0.99215686274509807</v>
      </c>
      <c r="M32" s="1">
        <f>学習データ!M15*$B$20</f>
        <v>0.99215686274509807</v>
      </c>
      <c r="N32" s="1">
        <f>学習データ!N15*$B$20</f>
        <v>0.99215686274509807</v>
      </c>
      <c r="O32" s="1">
        <f>学習データ!O15*$B$20</f>
        <v>0.99215686274509807</v>
      </c>
      <c r="P32" s="1">
        <f>学習データ!P15*$B$20</f>
        <v>0.99215686274509807</v>
      </c>
      <c r="Q32" s="1">
        <f>学習データ!Q15*$B$20</f>
        <v>0.77647058823529413</v>
      </c>
      <c r="R32" s="1">
        <f>学習データ!R15*$B$20</f>
        <v>0.71372549019607845</v>
      </c>
      <c r="S32" s="1">
        <f>学習データ!S15*$B$20</f>
        <v>0.96862745098039216</v>
      </c>
      <c r="T32" s="1">
        <f>学習データ!T15*$B$20</f>
        <v>0.94509803921568625</v>
      </c>
      <c r="U32" s="1">
        <f>学習データ!U15*$B$20</f>
        <v>0</v>
      </c>
      <c r="V32" s="1">
        <f>学習データ!V15*$B$20</f>
        <v>0</v>
      </c>
      <c r="W32" s="1">
        <f>学習データ!W15*$B$20</f>
        <v>0</v>
      </c>
      <c r="X32" s="1">
        <f>学習データ!X15*$B$20</f>
        <v>0</v>
      </c>
      <c r="Y32" s="1">
        <f>学習データ!Y15*$B$20</f>
        <v>0</v>
      </c>
      <c r="Z32" s="1">
        <f>学習データ!Z15*$B$20</f>
        <v>0</v>
      </c>
      <c r="AA32" s="1">
        <f>学習データ!AA15*$B$20</f>
        <v>0</v>
      </c>
      <c r="AB32" s="1">
        <f>学習データ!AB15*$B$20</f>
        <v>0</v>
      </c>
      <c r="AC32" s="1">
        <f>学習データ!AC15*$B$20</f>
        <v>0</v>
      </c>
      <c r="AD32" s="1">
        <f>学習データ!AD15*$B$20</f>
        <v>0</v>
      </c>
      <c r="AE32" s="20"/>
      <c r="AF32" s="20"/>
      <c r="AG32" s="20"/>
      <c r="AH32" s="35"/>
      <c r="AI32" s="29"/>
      <c r="AJ32" s="8">
        <v>9</v>
      </c>
      <c r="AK32" s="1">
        <f t="shared" ca="1" si="4"/>
        <v>1.6788045291365097E-2</v>
      </c>
      <c r="AL32" s="1">
        <f t="shared" ca="1" si="4"/>
        <v>1.6788045291365097E-2</v>
      </c>
      <c r="AM32" s="1">
        <f t="shared" ca="1" si="4"/>
        <v>1.6788045291365097E-2</v>
      </c>
      <c r="AN32" s="1">
        <f t="shared" ca="1" si="4"/>
        <v>2.2292113045395152E-2</v>
      </c>
      <c r="AO32" s="1">
        <f t="shared" ca="1" si="0"/>
        <v>0.21151770374715667</v>
      </c>
      <c r="AP32" s="1">
        <f t="shared" ca="1" si="0"/>
        <v>0.3181595832429775</v>
      </c>
      <c r="AQ32" s="1">
        <f t="shared" ca="1" si="0"/>
        <v>0.32690877546139158</v>
      </c>
      <c r="AR32" s="1">
        <f t="shared" ca="1" si="0"/>
        <v>0.1946195124031152</v>
      </c>
      <c r="AS32" s="1">
        <f t="shared" ca="1" si="0"/>
        <v>0.63944270049610308</v>
      </c>
      <c r="AT32" s="1">
        <f t="shared" ca="1" si="0"/>
        <v>0.6302875677677654</v>
      </c>
      <c r="AU32" s="1">
        <f t="shared" ca="1" si="0"/>
        <v>1.6788045291365097E-2</v>
      </c>
      <c r="AV32" s="1">
        <f t="shared" ca="1" si="0"/>
        <v>1.6788045291365097E-2</v>
      </c>
      <c r="AW32" s="1">
        <f t="shared" ca="1" si="0"/>
        <v>1.6788045291365097E-2</v>
      </c>
      <c r="AX32" s="31"/>
      <c r="AY32" s="8">
        <v>9</v>
      </c>
      <c r="AZ32" s="1">
        <f t="shared" ca="1" si="5"/>
        <v>0.36026230090474776</v>
      </c>
      <c r="BA32" s="1">
        <f t="shared" ca="1" si="1"/>
        <v>0.36026230090474776</v>
      </c>
      <c r="BB32" s="1">
        <f t="shared" ca="1" si="1"/>
        <v>0.36026230090474776</v>
      </c>
      <c r="BC32" s="1">
        <f t="shared" ca="1" si="1"/>
        <v>0.36026230090474776</v>
      </c>
      <c r="BD32" s="1">
        <f t="shared" ca="1" si="1"/>
        <v>0.37642959242345853</v>
      </c>
      <c r="BE32" s="1">
        <f t="shared" ca="1" si="1"/>
        <v>0.58415921702873352</v>
      </c>
      <c r="BF32" s="1">
        <f t="shared" ca="1" si="1"/>
        <v>0.88336791877250154</v>
      </c>
      <c r="BG32" s="1">
        <f t="shared" ca="1" si="1"/>
        <v>0.9785875830277837</v>
      </c>
      <c r="BH32" s="1">
        <f t="shared" ca="1" si="1"/>
        <v>0.98042982967359327</v>
      </c>
      <c r="BI32" s="1">
        <f t="shared" ca="1" si="1"/>
        <v>0.7322861585847581</v>
      </c>
      <c r="BJ32" s="1">
        <f t="shared" ca="1" si="1"/>
        <v>0.39845582769657684</v>
      </c>
      <c r="BK32" s="1">
        <f t="shared" ca="1" si="1"/>
        <v>0.36026230090474776</v>
      </c>
      <c r="BL32" s="1">
        <f t="shared" ca="1" si="1"/>
        <v>0.36026230090474776</v>
      </c>
      <c r="BM32" s="31"/>
      <c r="BN32" s="8">
        <v>9</v>
      </c>
      <c r="BO32" s="1">
        <f t="shared" ca="1" si="6"/>
        <v>0.45758674972675339</v>
      </c>
      <c r="BP32" s="1">
        <f t="shared" ca="1" si="2"/>
        <v>0.45758674972675339</v>
      </c>
      <c r="BQ32" s="1">
        <f t="shared" ca="1" si="2"/>
        <v>0.45758674972675339</v>
      </c>
      <c r="BR32" s="1">
        <f t="shared" ca="1" si="2"/>
        <v>0.46230329515289875</v>
      </c>
      <c r="BS32" s="1">
        <f t="shared" ca="1" si="2"/>
        <v>0.51165341034815304</v>
      </c>
      <c r="BT32" s="1">
        <f t="shared" ca="1" si="2"/>
        <v>0.59699552643684872</v>
      </c>
      <c r="BU32" s="1">
        <f t="shared" ca="1" si="2"/>
        <v>0.71410569954824643</v>
      </c>
      <c r="BV32" s="1">
        <f t="shared" ca="1" si="2"/>
        <v>0.80702601182186129</v>
      </c>
      <c r="BW32" s="1">
        <f t="shared" ca="1" si="2"/>
        <v>0.78868950779187241</v>
      </c>
      <c r="BX32" s="1">
        <f t="shared" ca="1" si="2"/>
        <v>0.68962059015819466</v>
      </c>
      <c r="BY32" s="1">
        <f t="shared" ca="1" si="2"/>
        <v>0.46715601970129106</v>
      </c>
      <c r="BZ32" s="1">
        <f t="shared" ca="1" si="2"/>
        <v>0.45758674972675339</v>
      </c>
      <c r="CA32" s="1">
        <f t="shared" ca="1" si="2"/>
        <v>0.45758674972675339</v>
      </c>
      <c r="CB32" s="31"/>
      <c r="CC32" s="31"/>
      <c r="CD32" s="20" t="s">
        <v>27</v>
      </c>
      <c r="CE32" s="20"/>
      <c r="CF32" s="20"/>
      <c r="CG32" s="20"/>
      <c r="CH32" s="20"/>
      <c r="CI32" s="20"/>
      <c r="CJ32" s="20"/>
      <c r="CK32" s="20"/>
      <c r="CL32" s="35"/>
      <c r="CM32" s="29"/>
      <c r="CN32" s="71">
        <v>2</v>
      </c>
      <c r="CO32" s="8">
        <v>0</v>
      </c>
      <c r="CP32" s="8">
        <v>1</v>
      </c>
      <c r="CQ32" s="8">
        <v>2</v>
      </c>
      <c r="CR32" s="8">
        <v>3</v>
      </c>
      <c r="CS32" s="8">
        <v>4</v>
      </c>
      <c r="CT32" s="31"/>
      <c r="CU32" s="71"/>
      <c r="CV32" s="8">
        <v>2</v>
      </c>
      <c r="CW32" s="1">
        <f ca="1">MAX(CP41:CQ42)</f>
        <v>0.73453369500141275</v>
      </c>
      <c r="CX32" s="1">
        <f ca="1">MAX(CR41:CS42)</f>
        <v>0.70161868738463051</v>
      </c>
      <c r="CY32" s="31"/>
      <c r="CZ32" s="29"/>
      <c r="DA32" s="8">
        <v>8</v>
      </c>
      <c r="DB32" s="1"/>
      <c r="DC32" s="20"/>
      <c r="DD32" s="8">
        <v>8</v>
      </c>
      <c r="DE32" s="1"/>
      <c r="DF32" s="20"/>
      <c r="DG32" s="20"/>
      <c r="DH32" s="20"/>
      <c r="DI32" s="25"/>
      <c r="EE32" s="20"/>
      <c r="EK32" s="20"/>
      <c r="EL32" s="20"/>
      <c r="EM32" s="20"/>
      <c r="EN32" s="20"/>
      <c r="EO32" s="20"/>
      <c r="EP32" s="20"/>
      <c r="EQ32" s="20"/>
      <c r="ER32" s="20"/>
      <c r="ES32" s="20"/>
      <c r="ET32" s="20"/>
      <c r="EU32" s="20"/>
      <c r="EV32" s="20"/>
      <c r="EW32" s="20"/>
      <c r="EX32" s="20"/>
      <c r="EY32" s="20"/>
      <c r="EZ32" s="20"/>
      <c r="FA32" s="20"/>
      <c r="FB32" s="20"/>
      <c r="FC32" s="20"/>
      <c r="FD32" s="20"/>
      <c r="FE32" s="20"/>
      <c r="FF32" s="20"/>
      <c r="FG32" s="20"/>
      <c r="FH32" s="20"/>
      <c r="FI32" s="20"/>
      <c r="FJ32" s="20"/>
      <c r="FK32" s="20"/>
      <c r="FL32" s="20"/>
      <c r="FM32" s="20"/>
      <c r="FN32" s="20"/>
      <c r="FO32" s="20"/>
      <c r="FP32" s="20"/>
      <c r="FQ32" s="20"/>
      <c r="FR32" s="20"/>
      <c r="FS32" s="20"/>
      <c r="FT32" s="20"/>
    </row>
    <row r="33" spans="1:176" x14ac:dyDescent="0.2">
      <c r="A33" s="73"/>
      <c r="B33" s="24">
        <v>10</v>
      </c>
      <c r="C33" s="1">
        <f>学習データ!C16*$B$20</f>
        <v>0</v>
      </c>
      <c r="D33" s="1">
        <f>学習データ!D16*$B$20</f>
        <v>0</v>
      </c>
      <c r="E33" s="1">
        <f>学習データ!E16*$B$20</f>
        <v>0</v>
      </c>
      <c r="F33" s="1">
        <f>学習データ!F16*$B$20</f>
        <v>0</v>
      </c>
      <c r="G33" s="1">
        <f>学習データ!G16*$B$20</f>
        <v>0</v>
      </c>
      <c r="H33" s="1">
        <f>学習データ!H16*$B$20</f>
        <v>0</v>
      </c>
      <c r="I33" s="1">
        <f>学習データ!I16*$B$20</f>
        <v>0</v>
      </c>
      <c r="J33" s="1">
        <f>学習データ!J16*$B$20</f>
        <v>0</v>
      </c>
      <c r="K33" s="1">
        <f>学習データ!K16*$B$20</f>
        <v>0.31372549019607843</v>
      </c>
      <c r="L33" s="1">
        <f>学習データ!L16*$B$20</f>
        <v>0.61176470588235299</v>
      </c>
      <c r="M33" s="1">
        <f>学習データ!M16*$B$20</f>
        <v>0.41960784313725491</v>
      </c>
      <c r="N33" s="1">
        <f>学習データ!N16*$B$20</f>
        <v>0.99215686274509807</v>
      </c>
      <c r="O33" s="1">
        <f>学習データ!O16*$B$20</f>
        <v>0.99215686274509807</v>
      </c>
      <c r="P33" s="1">
        <f>学習データ!P16*$B$20</f>
        <v>0.80392156862745101</v>
      </c>
      <c r="Q33" s="1">
        <f>学習データ!Q16*$B$20</f>
        <v>4.3137254901960784E-2</v>
      </c>
      <c r="R33" s="1">
        <f>学習データ!R16*$B$20</f>
        <v>0</v>
      </c>
      <c r="S33" s="1">
        <f>学習データ!S16*$B$20</f>
        <v>0.16862745098039217</v>
      </c>
      <c r="T33" s="1">
        <f>学習データ!T16*$B$20</f>
        <v>0.60392156862745094</v>
      </c>
      <c r="U33" s="1">
        <f>学習データ!U16*$B$20</f>
        <v>0</v>
      </c>
      <c r="V33" s="1">
        <f>学習データ!V16*$B$20</f>
        <v>0</v>
      </c>
      <c r="W33" s="1">
        <f>学習データ!W16*$B$20</f>
        <v>0</v>
      </c>
      <c r="X33" s="1">
        <f>学習データ!X16*$B$20</f>
        <v>0</v>
      </c>
      <c r="Y33" s="1">
        <f>学習データ!Y16*$B$20</f>
        <v>0</v>
      </c>
      <c r="Z33" s="1">
        <f>学習データ!Z16*$B$20</f>
        <v>0</v>
      </c>
      <c r="AA33" s="1">
        <f>学習データ!AA16*$B$20</f>
        <v>0</v>
      </c>
      <c r="AB33" s="1">
        <f>学習データ!AB16*$B$20</f>
        <v>0</v>
      </c>
      <c r="AC33" s="1">
        <f>学習データ!AC16*$B$20</f>
        <v>0</v>
      </c>
      <c r="AD33" s="1">
        <f>学習データ!AD16*$B$20</f>
        <v>0</v>
      </c>
      <c r="AE33" s="20"/>
      <c r="AF33" s="20"/>
      <c r="AG33" s="20"/>
      <c r="AH33" s="35"/>
      <c r="AI33" s="29"/>
      <c r="AJ33" s="8">
        <v>10</v>
      </c>
      <c r="AK33" s="1">
        <f t="shared" ca="1" si="4"/>
        <v>1.6788045291365097E-2</v>
      </c>
      <c r="AL33" s="1">
        <f t="shared" ca="1" si="4"/>
        <v>2.076967441822682E-2</v>
      </c>
      <c r="AM33" s="1">
        <f t="shared" ca="1" si="4"/>
        <v>0.21515074230920084</v>
      </c>
      <c r="AN33" s="1">
        <f t="shared" ca="1" si="4"/>
        <v>0.31141622786188572</v>
      </c>
      <c r="AO33" s="1">
        <f t="shared" ca="1" si="0"/>
        <v>0.3269077674998605</v>
      </c>
      <c r="AP33" s="1">
        <f t="shared" ca="1" si="0"/>
        <v>0.17083445217967824</v>
      </c>
      <c r="AQ33" s="1">
        <f t="shared" ca="1" si="0"/>
        <v>0.42298806285752838</v>
      </c>
      <c r="AR33" s="1">
        <f t="shared" ca="1" si="0"/>
        <v>0.59084503606365579</v>
      </c>
      <c r="AS33" s="1">
        <f t="shared" ca="1" si="0"/>
        <v>0.56255537918577647</v>
      </c>
      <c r="AT33" s="1">
        <f t="shared" ca="1" si="0"/>
        <v>0.10302994762581213</v>
      </c>
      <c r="AU33" s="1">
        <f t="shared" ca="1" si="0"/>
        <v>1.6900627991972016E-2</v>
      </c>
      <c r="AV33" s="1">
        <f t="shared" ca="1" si="0"/>
        <v>1.6788045291365097E-2</v>
      </c>
      <c r="AW33" s="1">
        <f t="shared" ca="1" si="0"/>
        <v>1.6788045291365097E-2</v>
      </c>
      <c r="AX33" s="31"/>
      <c r="AY33" s="8">
        <v>10</v>
      </c>
      <c r="AZ33" s="1">
        <f t="shared" ca="1" si="5"/>
        <v>0.36026230090474776</v>
      </c>
      <c r="BA33" s="1">
        <f t="shared" ca="1" si="1"/>
        <v>0.36026230090474776</v>
      </c>
      <c r="BB33" s="1">
        <f t="shared" ca="1" si="1"/>
        <v>0.37218373721291992</v>
      </c>
      <c r="BC33" s="1">
        <f t="shared" ca="1" si="1"/>
        <v>0.5188775812779195</v>
      </c>
      <c r="BD33" s="1">
        <f t="shared" ca="1" si="1"/>
        <v>0.86016066656781698</v>
      </c>
      <c r="BE33" s="1">
        <f t="shared" ca="1" si="1"/>
        <v>0.95651480118304988</v>
      </c>
      <c r="BF33" s="1">
        <f t="shared" ca="1" si="1"/>
        <v>0.97169772221650097</v>
      </c>
      <c r="BG33" s="1">
        <f t="shared" ca="1" si="1"/>
        <v>0.96227027131197918</v>
      </c>
      <c r="BH33" s="1">
        <f t="shared" ca="1" si="1"/>
        <v>0.8851135108174838</v>
      </c>
      <c r="BI33" s="1">
        <f t="shared" ca="1" si="1"/>
        <v>0.63422642187686362</v>
      </c>
      <c r="BJ33" s="1">
        <f t="shared" ca="1" si="1"/>
        <v>0.36042761473618523</v>
      </c>
      <c r="BK33" s="1">
        <f t="shared" ca="1" si="1"/>
        <v>0.36026230090474776</v>
      </c>
      <c r="BL33" s="1">
        <f t="shared" ca="1" si="1"/>
        <v>0.36026230090474776</v>
      </c>
      <c r="BM33" s="31"/>
      <c r="BN33" s="8">
        <v>10</v>
      </c>
      <c r="BO33" s="1">
        <f t="shared" ca="1" si="6"/>
        <v>0.45758674972675339</v>
      </c>
      <c r="BP33" s="1">
        <f t="shared" ca="1" si="2"/>
        <v>0.46112349269076364</v>
      </c>
      <c r="BQ33" s="1">
        <f t="shared" ca="1" si="2"/>
        <v>0.51100348282047581</v>
      </c>
      <c r="BR33" s="1">
        <f t="shared" ca="1" si="2"/>
        <v>0.58012825165018111</v>
      </c>
      <c r="BS33" s="1">
        <f t="shared" ca="1" si="2"/>
        <v>0.70373612111222816</v>
      </c>
      <c r="BT33" s="1">
        <f t="shared" ca="1" si="2"/>
        <v>0.77923597402849676</v>
      </c>
      <c r="BU33" s="1">
        <f t="shared" ca="1" si="2"/>
        <v>0.81107117662388539</v>
      </c>
      <c r="BV33" s="1">
        <f t="shared" ca="1" si="2"/>
        <v>0.78248939276949614</v>
      </c>
      <c r="BW33" s="1">
        <f t="shared" ca="1" si="2"/>
        <v>0.69442490079074615</v>
      </c>
      <c r="BX33" s="1">
        <f t="shared" ca="1" si="2"/>
        <v>0.58992184751958032</v>
      </c>
      <c r="BY33" s="1">
        <f t="shared" ca="1" si="2"/>
        <v>0.45791454833269563</v>
      </c>
      <c r="BZ33" s="1">
        <f t="shared" ca="1" si="2"/>
        <v>0.45758674972675339</v>
      </c>
      <c r="CA33" s="1">
        <f t="shared" ca="1" si="2"/>
        <v>0.45758674972675339</v>
      </c>
      <c r="CB33" s="31"/>
      <c r="CC33" s="71">
        <v>2</v>
      </c>
      <c r="CD33" s="8">
        <v>0</v>
      </c>
      <c r="CE33" s="8">
        <v>1</v>
      </c>
      <c r="CF33" s="8">
        <v>2</v>
      </c>
      <c r="CG33" s="8">
        <v>3</v>
      </c>
      <c r="CH33" s="8">
        <v>4</v>
      </c>
      <c r="CI33" s="8">
        <v>5</v>
      </c>
      <c r="CJ33" s="8">
        <v>6</v>
      </c>
      <c r="CK33" s="8">
        <v>7</v>
      </c>
      <c r="CL33" s="35"/>
      <c r="CM33" s="29"/>
      <c r="CN33" s="71"/>
      <c r="CO33" s="8">
        <v>1</v>
      </c>
      <c r="CP33" s="1">
        <f t="shared" ref="CP33:CS36" ca="1" si="10">1/(1+EXP(-SUMPRODUCT($CO$10:$CR$13,CE34:CH37)+$CS$10))</f>
        <v>0.68138508676443299</v>
      </c>
      <c r="CQ33" s="1">
        <f t="shared" ca="1" si="10"/>
        <v>0.77035327507172113</v>
      </c>
      <c r="CR33" s="1">
        <f t="shared" ca="1" si="10"/>
        <v>0.83923783206258373</v>
      </c>
      <c r="CS33" s="1">
        <f t="shared" ca="1" si="10"/>
        <v>0.82279191322397027</v>
      </c>
      <c r="CT33" s="31"/>
      <c r="CU33" s="31"/>
      <c r="CV33" s="31"/>
      <c r="CW33" s="31"/>
      <c r="CX33" s="31"/>
      <c r="CY33" s="31"/>
      <c r="CZ33" s="29"/>
      <c r="DA33" s="8">
        <v>9</v>
      </c>
      <c r="DB33" s="1"/>
      <c r="DC33" s="20"/>
      <c r="DD33" s="8">
        <v>9</v>
      </c>
      <c r="DE33" s="1"/>
      <c r="DF33" s="20"/>
      <c r="DG33" s="20"/>
      <c r="DH33" s="20"/>
      <c r="DI33" s="25"/>
      <c r="EE33" s="20"/>
      <c r="EK33" s="20"/>
      <c r="EL33" s="20"/>
      <c r="EM33" s="20"/>
      <c r="EN33" s="20"/>
      <c r="EO33" s="20"/>
      <c r="EP33" s="20"/>
      <c r="EQ33" s="20"/>
      <c r="ER33" s="20"/>
      <c r="ES33" s="20"/>
      <c r="ET33" s="20"/>
      <c r="EU33" s="20"/>
      <c r="EV33" s="20"/>
      <c r="EW33" s="20"/>
      <c r="EX33" s="20"/>
      <c r="EY33" s="20"/>
      <c r="EZ33" s="20"/>
      <c r="FA33" s="20"/>
      <c r="FB33" s="20"/>
      <c r="FC33" s="20"/>
      <c r="FD33" s="20"/>
      <c r="FE33" s="20"/>
      <c r="FF33" s="20"/>
      <c r="FG33" s="20"/>
      <c r="FH33" s="20"/>
      <c r="FI33" s="20"/>
      <c r="FJ33" s="20"/>
      <c r="FK33" s="20"/>
      <c r="FL33" s="20"/>
      <c r="FM33" s="20"/>
      <c r="FN33" s="20"/>
      <c r="FO33" s="20"/>
      <c r="FP33" s="20"/>
      <c r="FQ33" s="20"/>
      <c r="FR33" s="20"/>
      <c r="FS33" s="20"/>
      <c r="FT33" s="20"/>
    </row>
    <row r="34" spans="1:176" x14ac:dyDescent="0.2">
      <c r="A34" s="73"/>
      <c r="B34" s="24">
        <v>11</v>
      </c>
      <c r="C34" s="1">
        <f>学習データ!C17*$B$20</f>
        <v>0</v>
      </c>
      <c r="D34" s="1">
        <f>学習データ!D17*$B$20</f>
        <v>0</v>
      </c>
      <c r="E34" s="1">
        <f>学習データ!E17*$B$20</f>
        <v>0</v>
      </c>
      <c r="F34" s="1">
        <f>学習データ!F17*$B$20</f>
        <v>0</v>
      </c>
      <c r="G34" s="1">
        <f>学習データ!G17*$B$20</f>
        <v>0</v>
      </c>
      <c r="H34" s="1">
        <f>学習データ!H17*$B$20</f>
        <v>0</v>
      </c>
      <c r="I34" s="1">
        <f>学習データ!I17*$B$20</f>
        <v>0</v>
      </c>
      <c r="J34" s="1">
        <f>学習データ!J17*$B$20</f>
        <v>0</v>
      </c>
      <c r="K34" s="1">
        <f>学習データ!K17*$B$20</f>
        <v>0</v>
      </c>
      <c r="L34" s="1">
        <f>学習データ!L17*$B$20</f>
        <v>5.4901960784313725E-2</v>
      </c>
      <c r="M34" s="1">
        <f>学習データ!M17*$B$20</f>
        <v>3.9215686274509803E-3</v>
      </c>
      <c r="N34" s="1">
        <f>学習データ!N17*$B$20</f>
        <v>0.60392156862745094</v>
      </c>
      <c r="O34" s="1">
        <f>学習データ!O17*$B$20</f>
        <v>0.99215686274509807</v>
      </c>
      <c r="P34" s="1">
        <f>学習データ!P17*$B$20</f>
        <v>0.3529411764705882</v>
      </c>
      <c r="Q34" s="1">
        <f>学習データ!Q17*$B$20</f>
        <v>0</v>
      </c>
      <c r="R34" s="1">
        <f>学習データ!R17*$B$20</f>
        <v>0</v>
      </c>
      <c r="S34" s="1">
        <f>学習データ!S17*$B$20</f>
        <v>0</v>
      </c>
      <c r="T34" s="1">
        <f>学習データ!T17*$B$20</f>
        <v>0</v>
      </c>
      <c r="U34" s="1">
        <f>学習データ!U17*$B$20</f>
        <v>0</v>
      </c>
      <c r="V34" s="1">
        <f>学習データ!V17*$B$20</f>
        <v>0</v>
      </c>
      <c r="W34" s="1">
        <f>学習データ!W17*$B$20</f>
        <v>0</v>
      </c>
      <c r="X34" s="1">
        <f>学習データ!X17*$B$20</f>
        <v>0</v>
      </c>
      <c r="Y34" s="1">
        <f>学習データ!Y17*$B$20</f>
        <v>0</v>
      </c>
      <c r="Z34" s="1">
        <f>学習データ!Z17*$B$20</f>
        <v>0</v>
      </c>
      <c r="AA34" s="1">
        <f>学習データ!AA17*$B$20</f>
        <v>0</v>
      </c>
      <c r="AB34" s="1">
        <f>学習データ!AB17*$B$20</f>
        <v>0</v>
      </c>
      <c r="AC34" s="1">
        <f>学習データ!AC17*$B$20</f>
        <v>0</v>
      </c>
      <c r="AD34" s="1">
        <f>学習データ!AD17*$B$20</f>
        <v>0</v>
      </c>
      <c r="AE34" s="20"/>
      <c r="AF34" s="20"/>
      <c r="AG34" s="20"/>
      <c r="AH34" s="35"/>
      <c r="AI34" s="29"/>
      <c r="AJ34" s="8">
        <v>11</v>
      </c>
      <c r="AK34" s="1">
        <f t="shared" ca="1" si="4"/>
        <v>8.0804003520219062E-2</v>
      </c>
      <c r="AL34" s="1">
        <f t="shared" ca="1" si="4"/>
        <v>0.32014792398998243</v>
      </c>
      <c r="AM34" s="1">
        <f t="shared" ca="1" si="4"/>
        <v>0.22860220027793438</v>
      </c>
      <c r="AN34" s="1">
        <f t="shared" ca="1" si="4"/>
        <v>0.40985176442781368</v>
      </c>
      <c r="AO34" s="1">
        <f t="shared" ca="1" si="0"/>
        <v>0.31893964197694474</v>
      </c>
      <c r="AP34" s="1">
        <f t="shared" ca="1" si="0"/>
        <v>0.57348857752913895</v>
      </c>
      <c r="AQ34" s="1">
        <f t="shared" ca="1" si="0"/>
        <v>0.57778343567197366</v>
      </c>
      <c r="AR34" s="1">
        <f t="shared" ca="1" si="0"/>
        <v>0.12223084137100262</v>
      </c>
      <c r="AS34" s="1">
        <f t="shared" ca="1" si="0"/>
        <v>3.9220762129228162E-2</v>
      </c>
      <c r="AT34" s="1">
        <f t="shared" ca="1" si="0"/>
        <v>2.1773960780090872E-2</v>
      </c>
      <c r="AU34" s="1">
        <f t="shared" ca="1" si="0"/>
        <v>1.6788045291365097E-2</v>
      </c>
      <c r="AV34" s="1">
        <f t="shared" ca="1" si="0"/>
        <v>1.6788045291365097E-2</v>
      </c>
      <c r="AW34" s="1">
        <f t="shared" ca="1" si="0"/>
        <v>1.6788045291365097E-2</v>
      </c>
      <c r="AX34" s="31"/>
      <c r="AY34" s="8">
        <v>11</v>
      </c>
      <c r="AZ34" s="1">
        <f t="shared" ca="1" si="5"/>
        <v>0.3777700122334548</v>
      </c>
      <c r="BA34" s="1">
        <f t="shared" ca="1" si="1"/>
        <v>0.59948639077291277</v>
      </c>
      <c r="BB34" s="1">
        <f t="shared" ca="1" si="1"/>
        <v>0.89162297437182569</v>
      </c>
      <c r="BC34" s="1">
        <f t="shared" ca="1" si="1"/>
        <v>0.95242806542157876</v>
      </c>
      <c r="BD34" s="1">
        <f t="shared" ca="1" si="1"/>
        <v>0.97249555964399481</v>
      </c>
      <c r="BE34" s="1">
        <f t="shared" ca="1" si="1"/>
        <v>0.97040272608885647</v>
      </c>
      <c r="BF34" s="1">
        <f t="shared" ca="1" si="1"/>
        <v>0.90435020741252847</v>
      </c>
      <c r="BG34" s="1">
        <f t="shared" ca="1" si="1"/>
        <v>0.81864750273306963</v>
      </c>
      <c r="BH34" s="1">
        <f t="shared" ca="1" si="1"/>
        <v>0.53401589933408611</v>
      </c>
      <c r="BI34" s="1">
        <f t="shared" ca="1" si="1"/>
        <v>0.36673376701651689</v>
      </c>
      <c r="BJ34" s="1">
        <f t="shared" ca="1" si="1"/>
        <v>0.36026230090474776</v>
      </c>
      <c r="BK34" s="1">
        <f t="shared" ca="1" si="1"/>
        <v>0.36026230090474776</v>
      </c>
      <c r="BL34" s="1">
        <f t="shared" ca="1" si="1"/>
        <v>0.36026230090474776</v>
      </c>
      <c r="BM34" s="31"/>
      <c r="BN34" s="8">
        <v>11</v>
      </c>
      <c r="BO34" s="1">
        <f t="shared" ca="1" si="6"/>
        <v>0.48941917144857211</v>
      </c>
      <c r="BP34" s="1">
        <f t="shared" ca="1" si="2"/>
        <v>0.58531531151314609</v>
      </c>
      <c r="BQ34" s="1">
        <f t="shared" ca="1" si="2"/>
        <v>0.7089197283980202</v>
      </c>
      <c r="BR34" s="1">
        <f t="shared" ca="1" si="2"/>
        <v>0.77936886613413525</v>
      </c>
      <c r="BS34" s="1">
        <f t="shared" ca="1" si="2"/>
        <v>0.8156072372531914</v>
      </c>
      <c r="BT34" s="1">
        <f t="shared" ca="1" si="2"/>
        <v>0.78673227344840946</v>
      </c>
      <c r="BU34" s="1">
        <f t="shared" ca="1" si="2"/>
        <v>0.72827611505366774</v>
      </c>
      <c r="BV34" s="1">
        <f t="shared" ca="1" si="2"/>
        <v>0.61429681810424397</v>
      </c>
      <c r="BW34" s="1">
        <f t="shared" ca="1" si="2"/>
        <v>0.53928282050464116</v>
      </c>
      <c r="BX34" s="1">
        <f t="shared" ca="1" si="2"/>
        <v>0.47039532974441839</v>
      </c>
      <c r="BY34" s="1">
        <f t="shared" ca="1" si="2"/>
        <v>0.45758674972675339</v>
      </c>
      <c r="BZ34" s="1">
        <f t="shared" ca="1" si="2"/>
        <v>0.45758674972675339</v>
      </c>
      <c r="CA34" s="1">
        <f t="shared" ca="1" si="2"/>
        <v>0.45758674972675339</v>
      </c>
      <c r="CB34" s="31"/>
      <c r="CC34" s="71"/>
      <c r="CD34" s="8">
        <v>1</v>
      </c>
      <c r="CE34" s="1">
        <f ca="1">MAX(OFFSET(AZ24,$AY23,AY$23,2,2))*$CD$20</f>
        <v>0.36026230090474776</v>
      </c>
      <c r="CF34" s="1">
        <f t="shared" ref="CF34:CK40" ca="1" si="11">MAX(OFFSET(BA24,$AY23,AZ$23,2,2))*$CD$20</f>
        <v>0.36268797827376709</v>
      </c>
      <c r="CG34" s="1">
        <f t="shared" ca="1" si="11"/>
        <v>0.40135731708051781</v>
      </c>
      <c r="CH34" s="1">
        <f t="shared" ca="1" si="11"/>
        <v>0.65292134123765866</v>
      </c>
      <c r="CI34" s="1">
        <f t="shared" ca="1" si="11"/>
        <v>0.77421124961024268</v>
      </c>
      <c r="CJ34" s="1">
        <f t="shared" ca="1" si="11"/>
        <v>0.73521564725645439</v>
      </c>
      <c r="CK34" s="1">
        <f t="shared" ca="1" si="11"/>
        <v>0.36026230090474776</v>
      </c>
      <c r="CL34" s="35"/>
      <c r="CM34" s="29"/>
      <c r="CN34" s="71"/>
      <c r="CO34" s="8">
        <v>2</v>
      </c>
      <c r="CP34" s="1">
        <f t="shared" ca="1" si="10"/>
        <v>0.81154528523301717</v>
      </c>
      <c r="CQ34" s="1">
        <f t="shared" ca="1" si="10"/>
        <v>0.88046713752398253</v>
      </c>
      <c r="CR34" s="1">
        <f t="shared" ca="1" si="10"/>
        <v>0.88104819416801616</v>
      </c>
      <c r="CS34" s="1">
        <f t="shared" ca="1" si="10"/>
        <v>0.84196162485158388</v>
      </c>
      <c r="CT34" s="31"/>
      <c r="CU34" s="31"/>
      <c r="CV34" s="31"/>
      <c r="CW34" s="31"/>
      <c r="CX34" s="31"/>
      <c r="CY34" s="31"/>
      <c r="CZ34" s="29"/>
      <c r="DA34" s="20"/>
      <c r="DB34" s="20"/>
      <c r="DC34" s="20"/>
      <c r="DD34" s="20"/>
      <c r="DE34" s="20"/>
      <c r="DF34" s="20"/>
      <c r="DG34" s="20"/>
      <c r="DH34" s="20"/>
      <c r="DI34" s="25"/>
      <c r="EE34" s="20"/>
      <c r="EF34" s="20"/>
      <c r="EG34" s="20"/>
      <c r="EH34" s="20"/>
      <c r="EI34" s="20"/>
      <c r="EJ34" s="20"/>
      <c r="EK34" s="20"/>
      <c r="EL34" s="20"/>
      <c r="EM34" s="20"/>
      <c r="EN34" s="20"/>
      <c r="EO34" s="20"/>
      <c r="EP34" s="20"/>
      <c r="EQ34" s="20"/>
      <c r="ER34" s="20"/>
      <c r="ES34" s="20"/>
      <c r="ET34" s="20"/>
      <c r="EU34" s="20"/>
      <c r="EV34" s="20"/>
      <c r="EW34" s="20"/>
      <c r="EX34" s="20"/>
      <c r="EY34" s="20"/>
      <c r="EZ34" s="20"/>
      <c r="FA34" s="20"/>
      <c r="FB34" s="20"/>
      <c r="FC34" s="20"/>
      <c r="FD34" s="20"/>
      <c r="FE34" s="20"/>
      <c r="FF34" s="20"/>
      <c r="FG34" s="20"/>
      <c r="FH34" s="20"/>
      <c r="FI34" s="20"/>
      <c r="FJ34" s="20"/>
      <c r="FK34" s="20"/>
      <c r="FL34" s="20"/>
      <c r="FM34" s="20"/>
      <c r="FN34" s="20"/>
      <c r="FO34" s="20"/>
      <c r="FP34" s="20"/>
      <c r="FQ34" s="20"/>
      <c r="FR34" s="20"/>
      <c r="FS34" s="20"/>
      <c r="FT34" s="20"/>
    </row>
    <row r="35" spans="1:176" x14ac:dyDescent="0.2">
      <c r="A35" s="73"/>
      <c r="B35" s="24">
        <v>12</v>
      </c>
      <c r="C35" s="1">
        <f>学習データ!C18*$B$20</f>
        <v>0</v>
      </c>
      <c r="D35" s="1">
        <f>学習データ!D18*$B$20</f>
        <v>0</v>
      </c>
      <c r="E35" s="1">
        <f>学習データ!E18*$B$20</f>
        <v>0</v>
      </c>
      <c r="F35" s="1">
        <f>学習データ!F18*$B$20</f>
        <v>0</v>
      </c>
      <c r="G35" s="1">
        <f>学習データ!G18*$B$20</f>
        <v>0</v>
      </c>
      <c r="H35" s="1">
        <f>学習データ!H18*$B$20</f>
        <v>0</v>
      </c>
      <c r="I35" s="1">
        <f>学習データ!I18*$B$20</f>
        <v>0</v>
      </c>
      <c r="J35" s="1">
        <f>学習データ!J18*$B$20</f>
        <v>0</v>
      </c>
      <c r="K35" s="1">
        <f>学習データ!K18*$B$20</f>
        <v>0</v>
      </c>
      <c r="L35" s="1">
        <f>学習データ!L18*$B$20</f>
        <v>0</v>
      </c>
      <c r="M35" s="1">
        <f>学習データ!M18*$B$20</f>
        <v>0</v>
      </c>
      <c r="N35" s="1">
        <f>学習データ!N18*$B$20</f>
        <v>0.54509803921568623</v>
      </c>
      <c r="O35" s="1">
        <f>学習データ!O18*$B$20</f>
        <v>0.99215686274509807</v>
      </c>
      <c r="P35" s="1">
        <f>学習データ!P18*$B$20</f>
        <v>0.74509803921568629</v>
      </c>
      <c r="Q35" s="1">
        <f>学習データ!Q18*$B$20</f>
        <v>7.8431372549019607E-3</v>
      </c>
      <c r="R35" s="1">
        <f>学習データ!R18*$B$20</f>
        <v>0</v>
      </c>
      <c r="S35" s="1">
        <f>学習データ!S18*$B$20</f>
        <v>0</v>
      </c>
      <c r="T35" s="1">
        <f>学習データ!T18*$B$20</f>
        <v>0</v>
      </c>
      <c r="U35" s="1">
        <f>学習データ!U18*$B$20</f>
        <v>0</v>
      </c>
      <c r="V35" s="1">
        <f>学習データ!V18*$B$20</f>
        <v>0</v>
      </c>
      <c r="W35" s="1">
        <f>学習データ!W18*$B$20</f>
        <v>0</v>
      </c>
      <c r="X35" s="1">
        <f>学習データ!X18*$B$20</f>
        <v>0</v>
      </c>
      <c r="Y35" s="1">
        <f>学習データ!Y18*$B$20</f>
        <v>0</v>
      </c>
      <c r="Z35" s="1">
        <f>学習データ!Z18*$B$20</f>
        <v>0</v>
      </c>
      <c r="AA35" s="1">
        <f>学習データ!AA18*$B$20</f>
        <v>0</v>
      </c>
      <c r="AB35" s="1">
        <f>学習データ!AB18*$B$20</f>
        <v>0</v>
      </c>
      <c r="AC35" s="1">
        <f>学習データ!AC18*$B$20</f>
        <v>0</v>
      </c>
      <c r="AD35" s="1">
        <f>学習データ!AD18*$B$20</f>
        <v>0</v>
      </c>
      <c r="AE35" s="20"/>
      <c r="AF35" s="20"/>
      <c r="AG35" s="20"/>
      <c r="AH35" s="35"/>
      <c r="AI35" s="29"/>
      <c r="AJ35" s="8">
        <v>12</v>
      </c>
      <c r="AK35" s="1">
        <f t="shared" ca="1" si="4"/>
        <v>1.6788045291365097E-2</v>
      </c>
      <c r="AL35" s="1">
        <f t="shared" ca="1" si="4"/>
        <v>1.678851271777582E-2</v>
      </c>
      <c r="AM35" s="1">
        <f t="shared" ca="1" si="4"/>
        <v>0.43652041612766945</v>
      </c>
      <c r="AN35" s="1">
        <f t="shared" ca="1" si="4"/>
        <v>0.56747167743937721</v>
      </c>
      <c r="AO35" s="1">
        <f t="shared" ca="1" si="0"/>
        <v>0.41014518329538874</v>
      </c>
      <c r="AP35" s="1">
        <f t="shared" ca="1" si="0"/>
        <v>0.16398176454937016</v>
      </c>
      <c r="AQ35" s="1">
        <f t="shared" ca="1" si="0"/>
        <v>4.1216912119792268E-2</v>
      </c>
      <c r="AR35" s="1">
        <f t="shared" ca="1" si="0"/>
        <v>2.1919374389166999E-2</v>
      </c>
      <c r="AS35" s="1">
        <f t="shared" ca="1" si="0"/>
        <v>1.6788045291365097E-2</v>
      </c>
      <c r="AT35" s="1">
        <f t="shared" ca="1" si="0"/>
        <v>1.6788045291365097E-2</v>
      </c>
      <c r="AU35" s="1">
        <f t="shared" ca="1" si="0"/>
        <v>1.6788045291365097E-2</v>
      </c>
      <c r="AV35" s="1">
        <f t="shared" ca="1" si="0"/>
        <v>1.6788045291365097E-2</v>
      </c>
      <c r="AW35" s="1">
        <f t="shared" ca="1" si="0"/>
        <v>1.6788045291365097E-2</v>
      </c>
      <c r="AX35" s="31"/>
      <c r="AY35" s="8">
        <v>12</v>
      </c>
      <c r="AZ35" s="1">
        <f t="shared" ca="1" si="5"/>
        <v>0.36932266576484307</v>
      </c>
      <c r="BA35" s="1">
        <f t="shared" ca="1" si="1"/>
        <v>0.65907628368184745</v>
      </c>
      <c r="BB35" s="1">
        <f t="shared" ca="1" si="1"/>
        <v>0.83221458031530515</v>
      </c>
      <c r="BC35" s="1">
        <f t="shared" ca="1" si="1"/>
        <v>0.92668879962797313</v>
      </c>
      <c r="BD35" s="1">
        <f t="shared" ca="1" si="1"/>
        <v>0.90517013475426789</v>
      </c>
      <c r="BE35" s="1">
        <f t="shared" ca="1" si="1"/>
        <v>0.82926559185413395</v>
      </c>
      <c r="BF35" s="1">
        <f t="shared" ca="1" si="1"/>
        <v>0.56992084575078272</v>
      </c>
      <c r="BG35" s="1">
        <f t="shared" ca="1" si="1"/>
        <v>0.36942889555239256</v>
      </c>
      <c r="BH35" s="1">
        <f t="shared" ca="1" si="1"/>
        <v>0.36026230090474776</v>
      </c>
      <c r="BI35" s="1">
        <f t="shared" ca="1" si="1"/>
        <v>0.36026230090474776</v>
      </c>
      <c r="BJ35" s="1">
        <f t="shared" ca="1" si="1"/>
        <v>0.36026230090474776</v>
      </c>
      <c r="BK35" s="1">
        <f t="shared" ca="1" si="1"/>
        <v>0.36026230090474776</v>
      </c>
      <c r="BL35" s="1">
        <f t="shared" ca="1" si="1"/>
        <v>0.36026230090474776</v>
      </c>
      <c r="BM35" s="31"/>
      <c r="BN35" s="8">
        <v>12</v>
      </c>
      <c r="BO35" s="1">
        <f t="shared" ca="1" si="6"/>
        <v>0.48063874353114638</v>
      </c>
      <c r="BP35" s="1">
        <f t="shared" ca="1" si="2"/>
        <v>0.58906198079505456</v>
      </c>
      <c r="BQ35" s="1">
        <f t="shared" ca="1" si="2"/>
        <v>0.70315624678665034</v>
      </c>
      <c r="BR35" s="1">
        <f t="shared" ca="1" si="2"/>
        <v>0.74104528960157945</v>
      </c>
      <c r="BS35" s="1">
        <f t="shared" ca="1" si="2"/>
        <v>0.71317755867698196</v>
      </c>
      <c r="BT35" s="1">
        <f t="shared" ca="1" si="2"/>
        <v>0.63009059677472201</v>
      </c>
      <c r="BU35" s="1">
        <f t="shared" ca="1" si="2"/>
        <v>0.54675040673283914</v>
      </c>
      <c r="BV35" s="1">
        <f t="shared" ca="1" si="2"/>
        <v>0.47193932817096873</v>
      </c>
      <c r="BW35" s="1">
        <f t="shared" ca="1" si="2"/>
        <v>0.45758674972675339</v>
      </c>
      <c r="BX35" s="1">
        <f t="shared" ca="1" si="2"/>
        <v>0.45758674972675339</v>
      </c>
      <c r="BY35" s="1">
        <f t="shared" ca="1" si="2"/>
        <v>0.45758674972675339</v>
      </c>
      <c r="BZ35" s="1">
        <f t="shared" ca="1" si="2"/>
        <v>0.45758674972675339</v>
      </c>
      <c r="CA35" s="1">
        <f t="shared" ca="1" si="2"/>
        <v>0.45758674972675339</v>
      </c>
      <c r="CB35" s="31"/>
      <c r="CC35" s="71"/>
      <c r="CD35" s="8">
        <v>2</v>
      </c>
      <c r="CE35" s="1">
        <f t="shared" ref="CE35:CE40" ca="1" si="12">MAX(OFFSET(AZ25,$AY24,AY$23,2,2))*$CD$20</f>
        <v>0.36026230090474776</v>
      </c>
      <c r="CF35" s="1">
        <f t="shared" ca="1" si="11"/>
        <v>0.86084027537736607</v>
      </c>
      <c r="CG35" s="1">
        <f t="shared" ca="1" si="11"/>
        <v>0.99108314405211229</v>
      </c>
      <c r="CH35" s="1">
        <f t="shared" ca="1" si="11"/>
        <v>0.97418939232605373</v>
      </c>
      <c r="CI35" s="1">
        <f t="shared" ca="1" si="11"/>
        <v>0.8957031183026084</v>
      </c>
      <c r="CJ35" s="1">
        <f t="shared" ca="1" si="11"/>
        <v>0.73949394862843487</v>
      </c>
      <c r="CK35" s="1">
        <f t="shared" ca="1" si="11"/>
        <v>0.36026230090474776</v>
      </c>
      <c r="CL35" s="35"/>
      <c r="CM35" s="29"/>
      <c r="CN35" s="71"/>
      <c r="CO35" s="8">
        <v>3</v>
      </c>
      <c r="CP35" s="1">
        <f t="shared" ca="1" si="10"/>
        <v>0.84026838812799787</v>
      </c>
      <c r="CQ35" s="1">
        <f t="shared" ca="1" si="10"/>
        <v>0.87710399248089899</v>
      </c>
      <c r="CR35" s="1">
        <f t="shared" ca="1" si="10"/>
        <v>0.84495324288722173</v>
      </c>
      <c r="CS35" s="1">
        <f t="shared" ca="1" si="10"/>
        <v>0.70606673386696295</v>
      </c>
      <c r="CT35" s="31"/>
      <c r="CU35" s="31"/>
      <c r="CV35" s="31"/>
      <c r="CW35" s="31"/>
      <c r="CX35" s="31"/>
      <c r="CY35" s="31"/>
      <c r="CZ35" s="29"/>
      <c r="DA35" s="20"/>
      <c r="DB35" s="20"/>
      <c r="DC35" s="20"/>
      <c r="DD35" s="20"/>
      <c r="DE35" s="20"/>
      <c r="DF35" s="20"/>
      <c r="DG35" s="20"/>
      <c r="DH35" s="20"/>
      <c r="DI35" s="25"/>
      <c r="EE35" s="20"/>
      <c r="EF35" s="20"/>
      <c r="EG35" s="20"/>
      <c r="EH35" s="20"/>
      <c r="EI35" s="20"/>
      <c r="EJ35" s="20"/>
      <c r="EK35" s="20"/>
      <c r="EL35" s="20"/>
      <c r="EM35" s="20"/>
      <c r="EN35" s="20"/>
      <c r="EO35" s="20"/>
      <c r="EP35" s="20"/>
      <c r="EQ35" s="20"/>
      <c r="ER35" s="20"/>
      <c r="ES35" s="20"/>
      <c r="ET35" s="20"/>
      <c r="EU35" s="20"/>
      <c r="EV35" s="20"/>
      <c r="EW35" s="20"/>
      <c r="EX35" s="20"/>
      <c r="EY35" s="20"/>
      <c r="EZ35" s="20"/>
      <c r="FA35" s="20"/>
      <c r="FB35" s="20"/>
      <c r="FC35" s="20"/>
      <c r="FD35" s="20"/>
      <c r="FE35" s="20"/>
      <c r="FF35" s="20"/>
      <c r="FG35" s="20"/>
      <c r="FH35" s="20"/>
      <c r="FI35" s="20"/>
      <c r="FJ35" s="20"/>
      <c r="FK35" s="20"/>
      <c r="FL35" s="20"/>
      <c r="FM35" s="20"/>
      <c r="FN35" s="20"/>
      <c r="FO35" s="20"/>
      <c r="FP35" s="20"/>
      <c r="FQ35" s="20"/>
      <c r="FR35" s="20"/>
      <c r="FS35" s="20"/>
      <c r="FT35" s="20"/>
    </row>
    <row r="36" spans="1:176" x14ac:dyDescent="0.2">
      <c r="A36" s="73"/>
      <c r="B36" s="24">
        <v>13</v>
      </c>
      <c r="C36" s="1">
        <f>学習データ!C19*$B$20</f>
        <v>0</v>
      </c>
      <c r="D36" s="1">
        <f>学習データ!D19*$B$20</f>
        <v>0</v>
      </c>
      <c r="E36" s="1">
        <f>学習データ!E19*$B$20</f>
        <v>0</v>
      </c>
      <c r="F36" s="1">
        <f>学習データ!F19*$B$20</f>
        <v>0</v>
      </c>
      <c r="G36" s="1">
        <f>学習データ!G19*$B$20</f>
        <v>0</v>
      </c>
      <c r="H36" s="1">
        <f>学習データ!H19*$B$20</f>
        <v>0</v>
      </c>
      <c r="I36" s="1">
        <f>学習データ!I19*$B$20</f>
        <v>0</v>
      </c>
      <c r="J36" s="1">
        <f>学習データ!J19*$B$20</f>
        <v>0</v>
      </c>
      <c r="K36" s="1">
        <f>学習データ!K19*$B$20</f>
        <v>0</v>
      </c>
      <c r="L36" s="1">
        <f>学習データ!L19*$B$20</f>
        <v>0</v>
      </c>
      <c r="M36" s="1">
        <f>学習データ!M19*$B$20</f>
        <v>0</v>
      </c>
      <c r="N36" s="1">
        <f>学習データ!N19*$B$20</f>
        <v>4.3137254901960784E-2</v>
      </c>
      <c r="O36" s="1">
        <f>学習データ!O19*$B$20</f>
        <v>0.74509803921568629</v>
      </c>
      <c r="P36" s="1">
        <f>学習データ!P19*$B$20</f>
        <v>0.99215686274509807</v>
      </c>
      <c r="Q36" s="1">
        <f>学習データ!Q19*$B$20</f>
        <v>0.27450980392156865</v>
      </c>
      <c r="R36" s="1">
        <f>学習データ!R19*$B$20</f>
        <v>0</v>
      </c>
      <c r="S36" s="1">
        <f>学習データ!S19*$B$20</f>
        <v>0</v>
      </c>
      <c r="T36" s="1">
        <f>学習データ!T19*$B$20</f>
        <v>0</v>
      </c>
      <c r="U36" s="1">
        <f>学習データ!U19*$B$20</f>
        <v>0</v>
      </c>
      <c r="V36" s="1">
        <f>学習データ!V19*$B$20</f>
        <v>0</v>
      </c>
      <c r="W36" s="1">
        <f>学習データ!W19*$B$20</f>
        <v>0</v>
      </c>
      <c r="X36" s="1">
        <f>学習データ!X19*$B$20</f>
        <v>0</v>
      </c>
      <c r="Y36" s="1">
        <f>学習データ!Y19*$B$20</f>
        <v>0</v>
      </c>
      <c r="Z36" s="1">
        <f>学習データ!Z19*$B$20</f>
        <v>0</v>
      </c>
      <c r="AA36" s="1">
        <f>学習データ!AA19*$B$20</f>
        <v>0</v>
      </c>
      <c r="AB36" s="1">
        <f>学習データ!AB19*$B$20</f>
        <v>0</v>
      </c>
      <c r="AC36" s="1">
        <f>学習データ!AC19*$B$20</f>
        <v>0</v>
      </c>
      <c r="AD36" s="1">
        <f>学習データ!AD19*$B$20</f>
        <v>0</v>
      </c>
      <c r="AE36" s="20"/>
      <c r="AF36" s="20"/>
      <c r="AG36" s="20"/>
      <c r="AH36" s="35"/>
      <c r="AI36" s="29"/>
      <c r="AJ36" s="8">
        <v>13</v>
      </c>
      <c r="AK36" s="1">
        <f t="shared" ca="1" si="4"/>
        <v>1.6788045291365097E-2</v>
      </c>
      <c r="AL36" s="1">
        <f t="shared" ca="1" si="4"/>
        <v>1.6788045291365097E-2</v>
      </c>
      <c r="AM36" s="1">
        <f t="shared" ca="1" si="4"/>
        <v>2.6398549058459547E-2</v>
      </c>
      <c r="AN36" s="1">
        <f t="shared" ca="1" si="4"/>
        <v>3.8791304895947835E-2</v>
      </c>
      <c r="AO36" s="1">
        <f t="shared" ca="1" si="0"/>
        <v>3.3913335136210664E-2</v>
      </c>
      <c r="AP36" s="1">
        <f t="shared" ca="1" si="0"/>
        <v>2.6046970007281775E-2</v>
      </c>
      <c r="AQ36" s="1">
        <f t="shared" ca="1" si="0"/>
        <v>1.6788045291365097E-2</v>
      </c>
      <c r="AR36" s="1">
        <f t="shared" ca="1" si="0"/>
        <v>1.6788045291365097E-2</v>
      </c>
      <c r="AS36" s="1">
        <f t="shared" ca="1" si="0"/>
        <v>1.6788045291365097E-2</v>
      </c>
      <c r="AT36" s="1">
        <f t="shared" ca="1" si="0"/>
        <v>1.6788045291365097E-2</v>
      </c>
      <c r="AU36" s="1">
        <f t="shared" ca="1" si="0"/>
        <v>1.6788045291365097E-2</v>
      </c>
      <c r="AV36" s="1">
        <f t="shared" ca="1" si="0"/>
        <v>1.6788045291365097E-2</v>
      </c>
      <c r="AW36" s="1">
        <f t="shared" ca="1" si="0"/>
        <v>1.6788045291365097E-2</v>
      </c>
      <c r="AX36" s="31"/>
      <c r="AY36" s="8">
        <v>13</v>
      </c>
      <c r="AZ36" s="1">
        <f t="shared" ca="1" si="5"/>
        <v>0.36306447424056398</v>
      </c>
      <c r="BA36" s="1">
        <f t="shared" ca="1" si="1"/>
        <v>0.53692165113365464</v>
      </c>
      <c r="BB36" s="1">
        <f t="shared" ca="1" si="1"/>
        <v>0.68105114745593032</v>
      </c>
      <c r="BC36" s="1">
        <f t="shared" ca="1" si="1"/>
        <v>0.62643856451092195</v>
      </c>
      <c r="BD36" s="1">
        <f t="shared" ca="1" si="1"/>
        <v>0.49582105177032482</v>
      </c>
      <c r="BE36" s="1">
        <f t="shared" ca="1" si="1"/>
        <v>0.37576432002553684</v>
      </c>
      <c r="BF36" s="1">
        <f t="shared" ca="1" si="1"/>
        <v>0.36026230090474776</v>
      </c>
      <c r="BG36" s="1">
        <f t="shared" ca="1" si="1"/>
        <v>0.36026230090474776</v>
      </c>
      <c r="BH36" s="1">
        <f t="shared" ca="1" si="1"/>
        <v>0.36026230090474776</v>
      </c>
      <c r="BI36" s="1">
        <f t="shared" ca="1" si="1"/>
        <v>0.36026230090474776</v>
      </c>
      <c r="BJ36" s="1">
        <f t="shared" ca="1" si="1"/>
        <v>0.36026230090474776</v>
      </c>
      <c r="BK36" s="1">
        <f t="shared" ca="1" si="1"/>
        <v>0.36026230090474776</v>
      </c>
      <c r="BL36" s="1">
        <f ca="1">1/(1+EXP(-SUMPRODUCT($AK$8:$AO$12,OFFSET(O36,$B35,N$23,5,5))+$AP$8))</f>
        <v>0.36026230090474776</v>
      </c>
      <c r="BM36" s="31"/>
      <c r="BN36" s="8">
        <v>13</v>
      </c>
      <c r="BO36" s="1">
        <f t="shared" ca="1" si="6"/>
        <v>0.46927459476181077</v>
      </c>
      <c r="BP36" s="1">
        <f t="shared" ca="1" si="2"/>
        <v>0.48466378692390666</v>
      </c>
      <c r="BQ36" s="1">
        <f t="shared" ca="1" si="2"/>
        <v>0.53928495929987097</v>
      </c>
      <c r="BR36" s="1">
        <f t="shared" ca="1" si="2"/>
        <v>0.54942122421902451</v>
      </c>
      <c r="BS36" s="1">
        <f t="shared" ca="1" si="2"/>
        <v>0.51271498645217073</v>
      </c>
      <c r="BT36" s="1">
        <f t="shared" ca="1" si="2"/>
        <v>0.48145049131204953</v>
      </c>
      <c r="BU36" s="1">
        <f t="shared" ca="1" si="2"/>
        <v>0.45758674972675339</v>
      </c>
      <c r="BV36" s="1">
        <f t="shared" ca="1" si="2"/>
        <v>0.45758674972675339</v>
      </c>
      <c r="BW36" s="1">
        <f t="shared" ca="1" si="2"/>
        <v>0.45758674972675339</v>
      </c>
      <c r="BX36" s="1">
        <f t="shared" ca="1" si="2"/>
        <v>0.45758674972675339</v>
      </c>
      <c r="BY36" s="1">
        <f t="shared" ca="1" si="2"/>
        <v>0.45758674972675339</v>
      </c>
      <c r="BZ36" s="1">
        <f t="shared" ca="1" si="2"/>
        <v>0.45758674972675339</v>
      </c>
      <c r="CA36" s="1">
        <f ca="1">1/(1+EXP(-SUMPRODUCT($AK$13:$AO$17,OFFSET(O36,$B35,N$23,5,5))+$AP$13))</f>
        <v>0.45758674972675339</v>
      </c>
      <c r="CB36" s="31"/>
      <c r="CC36" s="71"/>
      <c r="CD36" s="8">
        <v>3</v>
      </c>
      <c r="CE36" s="1">
        <f t="shared" ca="1" si="12"/>
        <v>0.36026230090474776</v>
      </c>
      <c r="CF36" s="1">
        <f t="shared" ca="1" si="11"/>
        <v>0.6409181409222463</v>
      </c>
      <c r="CG36" s="1">
        <f t="shared" ca="1" si="11"/>
        <v>0.97292661629726385</v>
      </c>
      <c r="CH36" s="1">
        <f t="shared" ca="1" si="11"/>
        <v>0.90930465122410953</v>
      </c>
      <c r="CI36" s="1">
        <f t="shared" ca="1" si="11"/>
        <v>0.49400908782963227</v>
      </c>
      <c r="CJ36" s="1">
        <f t="shared" ca="1" si="11"/>
        <v>0.36026230090474776</v>
      </c>
      <c r="CK36" s="1">
        <f t="shared" ca="1" si="11"/>
        <v>0.36026230090474776</v>
      </c>
      <c r="CL36" s="25"/>
      <c r="CM36" s="29"/>
      <c r="CN36" s="71"/>
      <c r="CO36" s="8">
        <v>4</v>
      </c>
      <c r="CP36" s="1">
        <f t="shared" ca="1" si="10"/>
        <v>0.72308460793388707</v>
      </c>
      <c r="CQ36" s="1">
        <f t="shared" ca="1" si="10"/>
        <v>0.74467881970918437</v>
      </c>
      <c r="CR36" s="1">
        <f t="shared" ca="1" si="10"/>
        <v>0.7609798006270414</v>
      </c>
      <c r="CS36" s="1">
        <f t="shared" ca="1" si="10"/>
        <v>0.76241027074154433</v>
      </c>
      <c r="CT36" s="31"/>
      <c r="CU36" s="31"/>
      <c r="CV36" s="31"/>
      <c r="CW36" s="31"/>
      <c r="CX36" s="31"/>
      <c r="CY36" s="31"/>
      <c r="CZ36" s="29"/>
      <c r="DA36" s="20"/>
      <c r="DB36" s="20"/>
      <c r="DC36" s="20"/>
      <c r="DD36" s="20"/>
      <c r="DE36" s="20"/>
      <c r="DF36" s="20"/>
      <c r="DG36" s="20"/>
      <c r="DH36" s="20"/>
      <c r="DI36" s="25"/>
      <c r="EE36" s="20"/>
      <c r="EF36" s="20"/>
      <c r="EG36" s="20"/>
      <c r="EH36" s="20"/>
      <c r="EI36" s="20"/>
      <c r="EJ36" s="20"/>
      <c r="EK36" s="20"/>
      <c r="EL36" s="20"/>
      <c r="EM36" s="20"/>
      <c r="EN36" s="20"/>
      <c r="EO36" s="20"/>
      <c r="EP36" s="20"/>
      <c r="EQ36" s="20"/>
      <c r="ER36" s="20"/>
      <c r="ES36" s="20"/>
      <c r="ET36" s="20"/>
      <c r="EU36" s="20"/>
      <c r="EV36" s="20"/>
      <c r="EW36" s="20"/>
      <c r="EX36" s="20"/>
      <c r="EY36" s="20"/>
      <c r="EZ36" s="20"/>
      <c r="FA36" s="20"/>
      <c r="FB36" s="20"/>
      <c r="FC36" s="20"/>
      <c r="FD36" s="20"/>
      <c r="FE36" s="20"/>
      <c r="FF36" s="20"/>
      <c r="FG36" s="20"/>
      <c r="FH36" s="20"/>
      <c r="FI36" s="20"/>
      <c r="FJ36" s="20"/>
      <c r="FK36" s="20"/>
      <c r="FL36" s="20"/>
      <c r="FM36" s="20"/>
      <c r="FN36" s="20"/>
      <c r="FO36" s="20"/>
      <c r="FP36" s="20"/>
      <c r="FQ36" s="20"/>
      <c r="FR36" s="20"/>
      <c r="FS36" s="20"/>
      <c r="FT36" s="20"/>
    </row>
    <row r="37" spans="1:176" x14ac:dyDescent="0.2">
      <c r="A37" s="73"/>
      <c r="B37" s="24">
        <v>14</v>
      </c>
      <c r="C37" s="1">
        <f>学習データ!C20*$B$20</f>
        <v>0</v>
      </c>
      <c r="D37" s="1">
        <f>学習データ!D20*$B$20</f>
        <v>0</v>
      </c>
      <c r="E37" s="1">
        <f>学習データ!E20*$B$20</f>
        <v>0</v>
      </c>
      <c r="F37" s="1">
        <f>学習データ!F20*$B$20</f>
        <v>0</v>
      </c>
      <c r="G37" s="1">
        <f>学習データ!G20*$B$20</f>
        <v>0</v>
      </c>
      <c r="H37" s="1">
        <f>学習データ!H20*$B$20</f>
        <v>0</v>
      </c>
      <c r="I37" s="1">
        <f>学習データ!I20*$B$20</f>
        <v>0</v>
      </c>
      <c r="J37" s="1">
        <f>学習データ!J20*$B$20</f>
        <v>0</v>
      </c>
      <c r="K37" s="1">
        <f>学習データ!K20*$B$20</f>
        <v>0</v>
      </c>
      <c r="L37" s="1">
        <f>学習データ!L20*$B$20</f>
        <v>0</v>
      </c>
      <c r="M37" s="1">
        <f>学習データ!M20*$B$20</f>
        <v>0</v>
      </c>
      <c r="N37" s="1">
        <f>学習データ!N20*$B$20</f>
        <v>0</v>
      </c>
      <c r="O37" s="1">
        <f>学習データ!O20*$B$20</f>
        <v>0.13725490196078433</v>
      </c>
      <c r="P37" s="1">
        <f>学習データ!P20*$B$20</f>
        <v>0.94509803921568625</v>
      </c>
      <c r="Q37" s="1">
        <f>学習データ!Q20*$B$20</f>
        <v>0.88235294117647056</v>
      </c>
      <c r="R37" s="1">
        <f>学習データ!R20*$B$20</f>
        <v>0.62745098039215685</v>
      </c>
      <c r="S37" s="1">
        <f>学習データ!S20*$B$20</f>
        <v>0.42352941176470588</v>
      </c>
      <c r="T37" s="1">
        <f>学習データ!T20*$B$20</f>
        <v>3.9215686274509803E-3</v>
      </c>
      <c r="U37" s="1">
        <f>学習データ!U20*$B$20</f>
        <v>0</v>
      </c>
      <c r="V37" s="1">
        <f>学習データ!V20*$B$20</f>
        <v>0</v>
      </c>
      <c r="W37" s="1">
        <f>学習データ!W20*$B$20</f>
        <v>0</v>
      </c>
      <c r="X37" s="1">
        <f>学習データ!X20*$B$20</f>
        <v>0</v>
      </c>
      <c r="Y37" s="1">
        <f>学習データ!Y20*$B$20</f>
        <v>0</v>
      </c>
      <c r="Z37" s="1">
        <f>学習データ!Z20*$B$20</f>
        <v>0</v>
      </c>
      <c r="AA37" s="1">
        <f>学習データ!AA20*$B$20</f>
        <v>0</v>
      </c>
      <c r="AB37" s="1">
        <f>学習データ!AB20*$B$20</f>
        <v>0</v>
      </c>
      <c r="AC37" s="1">
        <f>学習データ!AC20*$B$20</f>
        <v>0</v>
      </c>
      <c r="AD37" s="1">
        <f>学習データ!AD20*$B$20</f>
        <v>0</v>
      </c>
      <c r="AE37" s="20"/>
      <c r="AF37" s="20"/>
      <c r="AG37" s="20"/>
      <c r="AH37" s="35"/>
      <c r="AI37" s="29"/>
      <c r="AJ37" s="31"/>
      <c r="AK37" s="20"/>
      <c r="AL37" s="20"/>
      <c r="AM37" s="20"/>
      <c r="AN37" s="20"/>
      <c r="AO37" s="20"/>
      <c r="AP37" s="20"/>
      <c r="AQ37" s="20"/>
      <c r="AR37" s="20"/>
      <c r="AS37" s="20"/>
      <c r="AT37" s="20"/>
      <c r="AU37" s="20"/>
      <c r="AV37" s="20"/>
      <c r="AW37" s="20"/>
      <c r="AX37" s="31"/>
      <c r="AY37" s="31"/>
      <c r="AZ37" s="31"/>
      <c r="BA37" s="31"/>
      <c r="BB37" s="31"/>
      <c r="BC37" s="31"/>
      <c r="BD37" s="31"/>
      <c r="BE37" s="31"/>
      <c r="BF37" s="31"/>
      <c r="BG37" s="31"/>
      <c r="BH37" s="31"/>
      <c r="BI37" s="20"/>
      <c r="BJ37" s="31"/>
      <c r="BK37" s="31"/>
      <c r="BL37" s="31"/>
      <c r="BM37" s="31"/>
      <c r="BN37" s="31"/>
      <c r="BO37" s="31"/>
      <c r="BP37" s="31"/>
      <c r="BQ37" s="31"/>
      <c r="BR37" s="31"/>
      <c r="BS37" s="31"/>
      <c r="BT37" s="31"/>
      <c r="BU37" s="31"/>
      <c r="BV37" s="31"/>
      <c r="BW37" s="31"/>
      <c r="BX37" s="31"/>
      <c r="BY37" s="31"/>
      <c r="BZ37" s="31"/>
      <c r="CA37" s="31"/>
      <c r="CB37" s="31"/>
      <c r="CC37" s="71"/>
      <c r="CD37" s="8">
        <v>4</v>
      </c>
      <c r="CE37" s="1">
        <f t="shared" ca="1" si="12"/>
        <v>0.36026230090474776</v>
      </c>
      <c r="CF37" s="1">
        <f t="shared" ca="1" si="11"/>
        <v>0.36026230090474776</v>
      </c>
      <c r="CG37" s="1">
        <f t="shared" ca="1" si="11"/>
        <v>0.7151005897295899</v>
      </c>
      <c r="CH37" s="1">
        <f t="shared" ca="1" si="11"/>
        <v>0.95307951646173716</v>
      </c>
      <c r="CI37" s="1">
        <f t="shared" ca="1" si="11"/>
        <v>0.96875275038352071</v>
      </c>
      <c r="CJ37" s="1">
        <f t="shared" ca="1" si="11"/>
        <v>0.36848115692875533</v>
      </c>
      <c r="CK37" s="1">
        <f t="shared" ca="1" si="11"/>
        <v>0.36026230090474776</v>
      </c>
      <c r="CL37" s="25"/>
      <c r="CM37" s="29"/>
      <c r="CN37" s="32"/>
      <c r="CT37" s="31"/>
      <c r="CU37" s="31"/>
      <c r="CV37" s="31"/>
      <c r="CW37" s="31"/>
      <c r="CX37" s="31"/>
      <c r="CY37" s="31"/>
      <c r="CZ37" s="29"/>
      <c r="DA37" s="20"/>
      <c r="DB37" s="20"/>
      <c r="DC37" s="20"/>
      <c r="DD37" s="20"/>
      <c r="DE37" s="20"/>
      <c r="DF37" s="20"/>
      <c r="DG37" s="20"/>
      <c r="DH37" s="20"/>
      <c r="DI37" s="25"/>
      <c r="EE37" s="20"/>
      <c r="EF37" s="20"/>
      <c r="EG37" s="20"/>
      <c r="EH37" s="20"/>
      <c r="EI37" s="20"/>
      <c r="EJ37" s="20"/>
      <c r="EK37" s="20"/>
      <c r="EL37" s="20"/>
      <c r="EM37" s="20"/>
      <c r="EN37" s="20"/>
      <c r="EO37" s="20"/>
      <c r="EP37" s="20"/>
      <c r="EQ37" s="20"/>
      <c r="ER37" s="20"/>
      <c r="ES37" s="20"/>
      <c r="ET37" s="20"/>
      <c r="EU37" s="20"/>
      <c r="EV37" s="20"/>
      <c r="EW37" s="20"/>
      <c r="EX37" s="20"/>
      <c r="EY37" s="20"/>
      <c r="EZ37" s="20"/>
      <c r="FA37" s="20"/>
      <c r="FB37" s="20"/>
      <c r="FC37" s="20"/>
      <c r="FD37" s="20"/>
      <c r="FE37" s="20"/>
      <c r="FF37" s="20"/>
      <c r="FG37" s="20"/>
      <c r="FH37" s="20"/>
      <c r="FI37" s="20"/>
      <c r="FJ37" s="20"/>
      <c r="FK37" s="20"/>
      <c r="FL37" s="20"/>
      <c r="FM37" s="20"/>
      <c r="FN37" s="20"/>
      <c r="FO37" s="20"/>
      <c r="FP37" s="20"/>
      <c r="FQ37" s="20"/>
      <c r="FR37" s="20"/>
      <c r="FS37" s="20"/>
      <c r="FT37" s="20"/>
    </row>
    <row r="38" spans="1:176" x14ac:dyDescent="0.2">
      <c r="A38" s="73"/>
      <c r="B38" s="24">
        <v>15</v>
      </c>
      <c r="C38" s="1">
        <f>学習データ!C21*$B$20</f>
        <v>0</v>
      </c>
      <c r="D38" s="1">
        <f>学習データ!D21*$B$20</f>
        <v>0</v>
      </c>
      <c r="E38" s="1">
        <f>学習データ!E21*$B$20</f>
        <v>0</v>
      </c>
      <c r="F38" s="1">
        <f>学習データ!F21*$B$20</f>
        <v>0</v>
      </c>
      <c r="G38" s="1">
        <f>学習データ!G21*$B$20</f>
        <v>0</v>
      </c>
      <c r="H38" s="1">
        <f>学習データ!H21*$B$20</f>
        <v>0</v>
      </c>
      <c r="I38" s="1">
        <f>学習データ!I21*$B$20</f>
        <v>0</v>
      </c>
      <c r="J38" s="1">
        <f>学習データ!J21*$B$20</f>
        <v>0</v>
      </c>
      <c r="K38" s="1">
        <f>学習データ!K21*$B$20</f>
        <v>0</v>
      </c>
      <c r="L38" s="1">
        <f>学習データ!L21*$B$20</f>
        <v>0</v>
      </c>
      <c r="M38" s="1">
        <f>学習データ!M21*$B$20</f>
        <v>0</v>
      </c>
      <c r="N38" s="1">
        <f>学習データ!N21*$B$20</f>
        <v>0</v>
      </c>
      <c r="O38" s="1">
        <f>学習データ!O21*$B$20</f>
        <v>0</v>
      </c>
      <c r="P38" s="1">
        <f>学習データ!P21*$B$20</f>
        <v>0.31764705882352939</v>
      </c>
      <c r="Q38" s="1">
        <f>学習データ!Q21*$B$20</f>
        <v>0.94117647058823528</v>
      </c>
      <c r="R38" s="1">
        <f>学習データ!R21*$B$20</f>
        <v>0.99215686274509807</v>
      </c>
      <c r="S38" s="1">
        <f>学習データ!S21*$B$20</f>
        <v>0.99215686274509807</v>
      </c>
      <c r="T38" s="1">
        <f>学習データ!T21*$B$20</f>
        <v>0.46666666666666667</v>
      </c>
      <c r="U38" s="1">
        <f>学習データ!U21*$B$20</f>
        <v>9.8039215686274508E-2</v>
      </c>
      <c r="V38" s="1">
        <f>学習データ!V21*$B$20</f>
        <v>0</v>
      </c>
      <c r="W38" s="1">
        <f>学習データ!W21*$B$20</f>
        <v>0</v>
      </c>
      <c r="X38" s="1">
        <f>学習データ!X21*$B$20</f>
        <v>0</v>
      </c>
      <c r="Y38" s="1">
        <f>学習データ!Y21*$B$20</f>
        <v>0</v>
      </c>
      <c r="Z38" s="1">
        <f>学習データ!Z21*$B$20</f>
        <v>0</v>
      </c>
      <c r="AA38" s="1">
        <f>学習データ!AA21*$B$20</f>
        <v>0</v>
      </c>
      <c r="AB38" s="1">
        <f>学習データ!AB21*$B$20</f>
        <v>0</v>
      </c>
      <c r="AC38" s="1">
        <f>学習データ!AC21*$B$20</f>
        <v>0</v>
      </c>
      <c r="AD38" s="1">
        <f>学習データ!AD21*$B$20</f>
        <v>0</v>
      </c>
      <c r="AE38" s="20"/>
      <c r="AF38" s="20"/>
      <c r="AG38" s="20"/>
      <c r="AH38" s="35"/>
      <c r="AI38" s="29"/>
      <c r="AJ38" s="31"/>
      <c r="AK38" s="20"/>
      <c r="AL38" s="20"/>
      <c r="AM38" s="20"/>
      <c r="AN38" s="20"/>
      <c r="AO38" s="20"/>
      <c r="AP38" s="20"/>
      <c r="AQ38" s="20"/>
      <c r="AR38" s="20"/>
      <c r="AS38" s="20"/>
      <c r="AT38" s="20"/>
      <c r="AU38" s="20"/>
      <c r="AV38" s="20"/>
      <c r="AW38" s="20"/>
      <c r="AX38" s="31"/>
      <c r="AY38" s="31"/>
      <c r="AZ38" s="31"/>
      <c r="BA38" s="31"/>
      <c r="BB38" s="31"/>
      <c r="BC38" s="31"/>
      <c r="BD38" s="31"/>
      <c r="BE38" s="31"/>
      <c r="BF38" s="31"/>
      <c r="BG38" s="31"/>
      <c r="BH38" s="31"/>
      <c r="BI38" s="20"/>
      <c r="BJ38" s="31"/>
      <c r="BK38" s="31"/>
      <c r="BL38" s="31"/>
      <c r="BM38" s="31"/>
      <c r="BN38" s="31"/>
      <c r="BO38" s="31"/>
      <c r="BP38" s="31"/>
      <c r="BQ38" s="31"/>
      <c r="BR38" s="31"/>
      <c r="BS38" s="31"/>
      <c r="BT38" s="31"/>
      <c r="BU38" s="31"/>
      <c r="BV38" s="31"/>
      <c r="BW38" s="31"/>
      <c r="BX38" s="31"/>
      <c r="BY38" s="31"/>
      <c r="BZ38" s="31"/>
      <c r="CA38" s="31"/>
      <c r="CB38" s="31"/>
      <c r="CC38" s="71"/>
      <c r="CD38" s="8">
        <v>5</v>
      </c>
      <c r="CE38" s="1">
        <f t="shared" ca="1" si="12"/>
        <v>0.36026230090474776</v>
      </c>
      <c r="CF38" s="1">
        <f t="shared" ca="1" si="11"/>
        <v>0.5188775812779195</v>
      </c>
      <c r="CG38" s="1">
        <f t="shared" ca="1" si="11"/>
        <v>0.95651480118304988</v>
      </c>
      <c r="CH38" s="1">
        <f t="shared" ca="1" si="11"/>
        <v>0.9785875830277837</v>
      </c>
      <c r="CI38" s="1">
        <f t="shared" ca="1" si="11"/>
        <v>0.98042982967359327</v>
      </c>
      <c r="CJ38" s="1">
        <f t="shared" ca="1" si="11"/>
        <v>0.39845582769657684</v>
      </c>
      <c r="CK38" s="1">
        <f t="shared" ca="1" si="11"/>
        <v>0.36026230090474776</v>
      </c>
      <c r="CL38" s="25"/>
      <c r="CM38" s="29"/>
      <c r="CN38" s="71">
        <v>3</v>
      </c>
      <c r="CO38" s="8">
        <v>0</v>
      </c>
      <c r="CP38" s="8">
        <v>1</v>
      </c>
      <c r="CQ38" s="8">
        <v>2</v>
      </c>
      <c r="CR38" s="8">
        <v>3</v>
      </c>
      <c r="CS38" s="8">
        <v>4</v>
      </c>
      <c r="CT38" s="31"/>
      <c r="CU38" s="31"/>
      <c r="CV38" s="31"/>
      <c r="CW38" s="31"/>
      <c r="CX38" s="31"/>
      <c r="CY38" s="31"/>
      <c r="CZ38" s="29"/>
      <c r="DA38" s="20"/>
      <c r="DB38" s="20"/>
      <c r="DC38" s="20"/>
      <c r="DD38" s="20"/>
      <c r="DE38" s="20"/>
      <c r="DF38" s="20"/>
      <c r="DG38" s="20"/>
      <c r="DH38" s="20"/>
      <c r="DI38" s="25"/>
      <c r="EE38" s="20"/>
      <c r="EF38" s="20"/>
      <c r="EG38" s="20"/>
      <c r="EH38" s="20"/>
      <c r="EI38" s="20"/>
      <c r="EJ38" s="20"/>
      <c r="EK38" s="20"/>
      <c r="EL38" s="20"/>
      <c r="EM38" s="20"/>
      <c r="EN38" s="20"/>
      <c r="EO38" s="20"/>
      <c r="EP38" s="20"/>
      <c r="EQ38" s="20"/>
      <c r="ER38" s="20"/>
      <c r="ES38" s="20"/>
      <c r="ET38" s="20"/>
      <c r="EU38" s="20"/>
      <c r="EV38" s="20"/>
      <c r="EW38" s="20"/>
      <c r="EX38" s="20"/>
      <c r="EY38" s="20"/>
      <c r="EZ38" s="20"/>
      <c r="FA38" s="20"/>
      <c r="FB38" s="20"/>
      <c r="FC38" s="20"/>
      <c r="FD38" s="20"/>
      <c r="FE38" s="20"/>
      <c r="FF38" s="20"/>
      <c r="FG38" s="20"/>
      <c r="FH38" s="20"/>
      <c r="FI38" s="20"/>
      <c r="FJ38" s="20"/>
      <c r="FK38" s="20"/>
      <c r="FL38" s="20"/>
      <c r="FM38" s="20"/>
      <c r="FN38" s="20"/>
      <c r="FO38" s="20"/>
      <c r="FP38" s="20"/>
      <c r="FQ38" s="20"/>
      <c r="FR38" s="20"/>
      <c r="FS38" s="20"/>
      <c r="FT38" s="20"/>
    </row>
    <row r="39" spans="1:176" x14ac:dyDescent="0.2">
      <c r="A39" s="73"/>
      <c r="B39" s="24">
        <v>16</v>
      </c>
      <c r="C39" s="1">
        <f>学習データ!C22*$B$20</f>
        <v>0</v>
      </c>
      <c r="D39" s="1">
        <f>学習データ!D22*$B$20</f>
        <v>0</v>
      </c>
      <c r="E39" s="1">
        <f>学習データ!E22*$B$20</f>
        <v>0</v>
      </c>
      <c r="F39" s="1">
        <f>学習データ!F22*$B$20</f>
        <v>0</v>
      </c>
      <c r="G39" s="1">
        <f>学習データ!G22*$B$20</f>
        <v>0</v>
      </c>
      <c r="H39" s="1">
        <f>学習データ!H22*$B$20</f>
        <v>0</v>
      </c>
      <c r="I39" s="1">
        <f>学習データ!I22*$B$20</f>
        <v>0</v>
      </c>
      <c r="J39" s="1">
        <f>学習データ!J22*$B$20</f>
        <v>0</v>
      </c>
      <c r="K39" s="1">
        <f>学習データ!K22*$B$20</f>
        <v>0</v>
      </c>
      <c r="L39" s="1">
        <f>学習データ!L22*$B$20</f>
        <v>0</v>
      </c>
      <c r="M39" s="1">
        <f>学習データ!M22*$B$20</f>
        <v>0</v>
      </c>
      <c r="N39" s="1">
        <f>学習データ!N22*$B$20</f>
        <v>0</v>
      </c>
      <c r="O39" s="1">
        <f>学習データ!O22*$B$20</f>
        <v>0</v>
      </c>
      <c r="P39" s="1">
        <f>学習データ!P22*$B$20</f>
        <v>0</v>
      </c>
      <c r="Q39" s="1">
        <f>学習データ!Q22*$B$20</f>
        <v>0.1764705882352941</v>
      </c>
      <c r="R39" s="1">
        <f>学習データ!R22*$B$20</f>
        <v>0.72941176470588232</v>
      </c>
      <c r="S39" s="1">
        <f>学習データ!S22*$B$20</f>
        <v>0.99215686274509807</v>
      </c>
      <c r="T39" s="1">
        <f>学習データ!T22*$B$20</f>
        <v>0.99215686274509807</v>
      </c>
      <c r="U39" s="1">
        <f>学習データ!U22*$B$20</f>
        <v>0.58823529411764708</v>
      </c>
      <c r="V39" s="1">
        <f>学習データ!V22*$B$20</f>
        <v>0.10588235294117647</v>
      </c>
      <c r="W39" s="1">
        <f>学習データ!W22*$B$20</f>
        <v>0</v>
      </c>
      <c r="X39" s="1">
        <f>学習データ!X22*$B$20</f>
        <v>0</v>
      </c>
      <c r="Y39" s="1">
        <f>学習データ!Y22*$B$20</f>
        <v>0</v>
      </c>
      <c r="Z39" s="1">
        <f>学習データ!Z22*$B$20</f>
        <v>0</v>
      </c>
      <c r="AA39" s="1">
        <f>学習データ!AA22*$B$20</f>
        <v>0</v>
      </c>
      <c r="AB39" s="1">
        <f>学習データ!AB22*$B$20</f>
        <v>0</v>
      </c>
      <c r="AC39" s="1">
        <f>学習データ!AC22*$B$20</f>
        <v>0</v>
      </c>
      <c r="AD39" s="1">
        <f>学習データ!AD22*$B$20</f>
        <v>0</v>
      </c>
      <c r="AE39" s="20"/>
      <c r="AF39" s="20"/>
      <c r="AG39" s="20"/>
      <c r="AH39" s="35"/>
      <c r="AI39" s="29"/>
      <c r="AJ39" s="31"/>
      <c r="AK39" s="20"/>
      <c r="AL39" s="20"/>
      <c r="AM39" s="20"/>
      <c r="AN39" s="20"/>
      <c r="AO39" s="20"/>
      <c r="AP39" s="20"/>
      <c r="AQ39" s="20"/>
      <c r="AR39" s="20"/>
      <c r="AS39" s="20"/>
      <c r="AT39" s="20"/>
      <c r="AU39" s="20"/>
      <c r="AV39" s="20"/>
      <c r="AW39" s="20"/>
      <c r="AX39" s="31"/>
      <c r="AY39" s="31"/>
      <c r="AZ39" s="31"/>
      <c r="BA39" s="31"/>
      <c r="BB39" s="31"/>
      <c r="BC39" s="31"/>
      <c r="BD39" s="31"/>
      <c r="BE39" s="31"/>
      <c r="BF39" s="31"/>
      <c r="BG39" s="31"/>
      <c r="BH39" s="31"/>
      <c r="BI39" s="20"/>
      <c r="BJ39" s="31"/>
      <c r="BK39" s="31"/>
      <c r="BL39" s="31"/>
      <c r="BM39" s="31"/>
      <c r="BN39" s="31"/>
      <c r="BO39" s="31"/>
      <c r="BP39" s="31"/>
      <c r="BQ39" s="31"/>
      <c r="BR39" s="31"/>
      <c r="BS39" s="31"/>
      <c r="BT39" s="31"/>
      <c r="BU39" s="31"/>
      <c r="BV39" s="31"/>
      <c r="BW39" s="31"/>
      <c r="BX39" s="31"/>
      <c r="BY39" s="31"/>
      <c r="BZ39" s="31"/>
      <c r="CA39" s="31"/>
      <c r="CB39" s="31"/>
      <c r="CC39" s="71"/>
      <c r="CD39" s="8">
        <v>6</v>
      </c>
      <c r="CE39" s="1">
        <f t="shared" ca="1" si="12"/>
        <v>0.65907628368184745</v>
      </c>
      <c r="CF39" s="1">
        <f t="shared" ca="1" si="11"/>
        <v>0.95242806542157876</v>
      </c>
      <c r="CG39" s="1">
        <f t="shared" ca="1" si="11"/>
        <v>0.97249555964399481</v>
      </c>
      <c r="CH39" s="1">
        <f t="shared" ca="1" si="11"/>
        <v>0.90435020741252847</v>
      </c>
      <c r="CI39" s="1">
        <f t="shared" ca="1" si="11"/>
        <v>0.53401589933408611</v>
      </c>
      <c r="CJ39" s="1">
        <f t="shared" ca="1" si="11"/>
        <v>0.36026230090474776</v>
      </c>
      <c r="CK39" s="1">
        <f t="shared" ca="1" si="11"/>
        <v>0.36026230090474776</v>
      </c>
      <c r="CL39" s="25"/>
      <c r="CM39" s="29"/>
      <c r="CN39" s="71"/>
      <c r="CO39" s="8">
        <v>1</v>
      </c>
      <c r="CP39" s="1">
        <f t="shared" ref="CP39:CS42" ca="1" si="13">1/(1+EXP(-SUMPRODUCT($CO$14:$CR$17,CE44:CH47)+$CS$14))</f>
        <v>0.70708892722672179</v>
      </c>
      <c r="CQ39" s="1">
        <f t="shared" ca="1" si="13"/>
        <v>0.73487047140916406</v>
      </c>
      <c r="CR39" s="1">
        <f t="shared" ca="1" si="13"/>
        <v>0.72270562618567691</v>
      </c>
      <c r="CS39" s="1">
        <f t="shared" ca="1" si="13"/>
        <v>0.68172391905041185</v>
      </c>
      <c r="CT39" s="31"/>
      <c r="CU39" s="31"/>
      <c r="CV39" s="31"/>
      <c r="CW39" s="31"/>
      <c r="CX39" s="31"/>
      <c r="CY39" s="31"/>
      <c r="CZ39" s="29"/>
      <c r="DA39" s="20"/>
      <c r="DB39" s="20"/>
      <c r="DC39" s="20"/>
      <c r="DD39" s="20"/>
      <c r="DE39" s="20"/>
      <c r="DF39" s="20"/>
      <c r="DG39" s="20"/>
      <c r="DH39" s="20"/>
      <c r="DI39" s="25"/>
      <c r="EE39" s="20"/>
      <c r="EF39" s="20"/>
      <c r="EG39" s="20"/>
      <c r="EH39" s="20"/>
      <c r="EI39" s="20"/>
      <c r="EJ39" s="20"/>
      <c r="EK39" s="20"/>
      <c r="EL39" s="20"/>
      <c r="EM39" s="20"/>
      <c r="EN39" s="20"/>
      <c r="EO39" s="20"/>
      <c r="EP39" s="20"/>
      <c r="EQ39" s="20"/>
      <c r="ER39" s="20"/>
      <c r="ES39" s="20"/>
      <c r="ET39" s="20"/>
      <c r="EU39" s="20"/>
      <c r="EV39" s="20"/>
      <c r="EW39" s="20"/>
      <c r="EX39" s="20"/>
      <c r="EY39" s="20"/>
      <c r="EZ39" s="20"/>
      <c r="FA39" s="20"/>
      <c r="FB39" s="20"/>
      <c r="FC39" s="20"/>
      <c r="FD39" s="20"/>
      <c r="FE39" s="20"/>
      <c r="FF39" s="20"/>
      <c r="FG39" s="20"/>
      <c r="FH39" s="20"/>
      <c r="FI39" s="20"/>
      <c r="FJ39" s="20"/>
      <c r="FK39" s="20"/>
      <c r="FL39" s="20"/>
      <c r="FM39" s="20"/>
      <c r="FN39" s="20"/>
      <c r="FO39" s="20"/>
      <c r="FP39" s="20"/>
      <c r="FQ39" s="20"/>
      <c r="FR39" s="20"/>
      <c r="FS39" s="20"/>
      <c r="FT39" s="20"/>
    </row>
    <row r="40" spans="1:176" x14ac:dyDescent="0.2">
      <c r="A40" s="73"/>
      <c r="B40" s="24">
        <v>17</v>
      </c>
      <c r="C40" s="1">
        <f>学習データ!C23*$B$20</f>
        <v>0</v>
      </c>
      <c r="D40" s="1">
        <f>学習データ!D23*$B$20</f>
        <v>0</v>
      </c>
      <c r="E40" s="1">
        <f>学習データ!E23*$B$20</f>
        <v>0</v>
      </c>
      <c r="F40" s="1">
        <f>学習データ!F23*$B$20</f>
        <v>0</v>
      </c>
      <c r="G40" s="1">
        <f>学習データ!G23*$B$20</f>
        <v>0</v>
      </c>
      <c r="H40" s="1">
        <f>学習データ!H23*$B$20</f>
        <v>0</v>
      </c>
      <c r="I40" s="1">
        <f>学習データ!I23*$B$20</f>
        <v>0</v>
      </c>
      <c r="J40" s="1">
        <f>学習データ!J23*$B$20</f>
        <v>0</v>
      </c>
      <c r="K40" s="1">
        <f>学習データ!K23*$B$20</f>
        <v>0</v>
      </c>
      <c r="L40" s="1">
        <f>学習データ!L23*$B$20</f>
        <v>0</v>
      </c>
      <c r="M40" s="1">
        <f>学習データ!M23*$B$20</f>
        <v>0</v>
      </c>
      <c r="N40" s="1">
        <f>学習データ!N23*$B$20</f>
        <v>0</v>
      </c>
      <c r="O40" s="1">
        <f>学習データ!O23*$B$20</f>
        <v>0</v>
      </c>
      <c r="P40" s="1">
        <f>学習データ!P23*$B$20</f>
        <v>0</v>
      </c>
      <c r="Q40" s="1">
        <f>学習データ!Q23*$B$20</f>
        <v>0</v>
      </c>
      <c r="R40" s="1">
        <f>学習データ!R23*$B$20</f>
        <v>6.2745098039215685E-2</v>
      </c>
      <c r="S40" s="1">
        <f>学習データ!S23*$B$20</f>
        <v>0.36470588235294116</v>
      </c>
      <c r="T40" s="1">
        <f>学習データ!T23*$B$20</f>
        <v>0.9882352941176471</v>
      </c>
      <c r="U40" s="1">
        <f>学習データ!U23*$B$20</f>
        <v>0.99215686274509807</v>
      </c>
      <c r="V40" s="1">
        <f>学習データ!V23*$B$20</f>
        <v>0.73333333333333328</v>
      </c>
      <c r="W40" s="1">
        <f>学習データ!W23*$B$20</f>
        <v>0</v>
      </c>
      <c r="X40" s="1">
        <f>学習データ!X23*$B$20</f>
        <v>0</v>
      </c>
      <c r="Y40" s="1">
        <f>学習データ!Y23*$B$20</f>
        <v>0</v>
      </c>
      <c r="Z40" s="1">
        <f>学習データ!Z23*$B$20</f>
        <v>0</v>
      </c>
      <c r="AA40" s="1">
        <f>学習データ!AA23*$B$20</f>
        <v>0</v>
      </c>
      <c r="AB40" s="1">
        <f>学習データ!AB23*$B$20</f>
        <v>0</v>
      </c>
      <c r="AC40" s="1">
        <f>学習データ!AC23*$B$20</f>
        <v>0</v>
      </c>
      <c r="AD40" s="1">
        <f>学習データ!AD23*$B$20</f>
        <v>0</v>
      </c>
      <c r="AE40" s="20"/>
      <c r="AF40" s="8"/>
      <c r="AG40" s="8" t="s">
        <v>3</v>
      </c>
      <c r="AH40" s="35"/>
      <c r="AI40" s="29"/>
      <c r="AJ40" s="31"/>
      <c r="AK40" s="20"/>
      <c r="AL40" s="20"/>
      <c r="AM40" s="20"/>
      <c r="AN40" s="20"/>
      <c r="AO40" s="20"/>
      <c r="AP40" s="20"/>
      <c r="AQ40" s="20"/>
      <c r="AR40" s="20"/>
      <c r="AS40" s="20"/>
      <c r="AT40" s="20"/>
      <c r="AU40" s="20"/>
      <c r="AV40" s="20"/>
      <c r="AW40" s="20"/>
      <c r="AX40" s="31"/>
      <c r="AY40" s="31"/>
      <c r="AZ40" s="31"/>
      <c r="BA40" s="31"/>
      <c r="BB40" s="31"/>
      <c r="BC40" s="31"/>
      <c r="BD40" s="31"/>
      <c r="BE40" s="31"/>
      <c r="BF40" s="31"/>
      <c r="BG40" s="31"/>
      <c r="BH40" s="31"/>
      <c r="BI40" s="20"/>
      <c r="BJ40" s="31"/>
      <c r="BK40" s="31"/>
      <c r="BL40" s="31"/>
      <c r="BM40" s="31"/>
      <c r="BN40" s="31"/>
      <c r="BO40" s="31"/>
      <c r="BP40" s="31"/>
      <c r="BQ40" s="31"/>
      <c r="BR40" s="31"/>
      <c r="BS40" s="31"/>
      <c r="BT40" s="31"/>
      <c r="BU40" s="31"/>
      <c r="BV40" s="31"/>
      <c r="BW40" s="31"/>
      <c r="BX40" s="31"/>
      <c r="BY40" s="31"/>
      <c r="BZ40" s="31"/>
      <c r="CA40" s="31"/>
      <c r="CB40" s="31"/>
      <c r="CC40" s="71"/>
      <c r="CD40" s="8">
        <v>7</v>
      </c>
      <c r="CE40" s="1">
        <f t="shared" ca="1" si="12"/>
        <v>0.53692165113365464</v>
      </c>
      <c r="CF40" s="1">
        <f t="shared" ca="1" si="11"/>
        <v>0.68105114745593032</v>
      </c>
      <c r="CG40" s="1">
        <f t="shared" ca="1" si="11"/>
        <v>0.49582105177032482</v>
      </c>
      <c r="CH40" s="1">
        <f t="shared" ca="1" si="11"/>
        <v>0.36026230090474776</v>
      </c>
      <c r="CI40" s="1">
        <f t="shared" ca="1" si="11"/>
        <v>0.36026230090474776</v>
      </c>
      <c r="CJ40" s="1">
        <f t="shared" ca="1" si="11"/>
        <v>0.36026230090474776</v>
      </c>
      <c r="CK40" s="1">
        <f ca="1">MAX(OFFSET(BF30,$AY29,BE$23,2,2))*$CD$20</f>
        <v>0.36026230090474776</v>
      </c>
      <c r="CL40" s="25"/>
      <c r="CM40" s="29"/>
      <c r="CN40" s="71"/>
      <c r="CO40" s="8">
        <v>2</v>
      </c>
      <c r="CP40" s="1">
        <f t="shared" ca="1" si="13"/>
        <v>0.73430976248621127</v>
      </c>
      <c r="CQ40" s="1">
        <f t="shared" ca="1" si="13"/>
        <v>0.74758988820423544</v>
      </c>
      <c r="CR40" s="1">
        <f t="shared" ca="1" si="13"/>
        <v>0.72940341850874191</v>
      </c>
      <c r="CS40" s="1">
        <f t="shared" ca="1" si="13"/>
        <v>0.68264277541356744</v>
      </c>
      <c r="CT40" s="31"/>
      <c r="CU40" s="31"/>
      <c r="CV40" s="31"/>
      <c r="CW40" s="31"/>
      <c r="CX40" s="31"/>
      <c r="CY40" s="31"/>
      <c r="CZ40" s="29"/>
      <c r="DA40" s="20"/>
      <c r="DB40" s="20"/>
      <c r="DC40" s="20"/>
      <c r="DD40" s="20"/>
      <c r="DE40" s="20"/>
      <c r="DF40" s="20"/>
      <c r="DG40" s="20"/>
      <c r="DH40" s="20"/>
      <c r="DI40" s="25"/>
      <c r="EE40" s="20"/>
      <c r="EF40" s="20"/>
      <c r="EG40" s="20"/>
      <c r="EH40" s="20"/>
      <c r="EI40" s="20"/>
      <c r="EJ40" s="20"/>
      <c r="EK40" s="20"/>
      <c r="EL40" s="20"/>
      <c r="EM40" s="20"/>
      <c r="EN40" s="20"/>
      <c r="EO40" s="20"/>
      <c r="EP40" s="20"/>
      <c r="EQ40" s="20"/>
      <c r="ER40" s="20"/>
      <c r="ES40" s="20"/>
      <c r="ET40" s="20"/>
      <c r="EU40" s="20"/>
      <c r="EV40" s="20"/>
      <c r="EW40" s="20"/>
      <c r="EX40" s="20"/>
      <c r="EY40" s="20"/>
      <c r="EZ40" s="20"/>
      <c r="FA40" s="20"/>
      <c r="FB40" s="20"/>
      <c r="FC40" s="20"/>
      <c r="FD40" s="20"/>
      <c r="FE40" s="20"/>
      <c r="FF40" s="20"/>
      <c r="FG40" s="20"/>
      <c r="FH40" s="20"/>
      <c r="FI40" s="20"/>
      <c r="FJ40" s="20"/>
      <c r="FK40" s="20"/>
      <c r="FL40" s="20"/>
      <c r="FM40" s="20"/>
      <c r="FN40" s="20"/>
      <c r="FO40" s="20"/>
      <c r="FP40" s="20"/>
      <c r="FQ40" s="20"/>
      <c r="FR40" s="20"/>
      <c r="FS40" s="20"/>
      <c r="FT40" s="20"/>
    </row>
    <row r="41" spans="1:176" x14ac:dyDescent="0.2">
      <c r="A41" s="73"/>
      <c r="B41" s="24">
        <v>18</v>
      </c>
      <c r="C41" s="1">
        <f>学習データ!C24*$B$20</f>
        <v>0</v>
      </c>
      <c r="D41" s="1">
        <f>学習データ!D24*$B$20</f>
        <v>0</v>
      </c>
      <c r="E41" s="1">
        <f>学習データ!E24*$B$20</f>
        <v>0</v>
      </c>
      <c r="F41" s="1">
        <f>学習データ!F24*$B$20</f>
        <v>0</v>
      </c>
      <c r="G41" s="1">
        <f>学習データ!G24*$B$20</f>
        <v>0</v>
      </c>
      <c r="H41" s="1">
        <f>学習データ!H24*$B$20</f>
        <v>0</v>
      </c>
      <c r="I41" s="1">
        <f>学習データ!I24*$B$20</f>
        <v>0</v>
      </c>
      <c r="J41" s="1">
        <f>学習データ!J24*$B$20</f>
        <v>0</v>
      </c>
      <c r="K41" s="1">
        <f>学習データ!K24*$B$20</f>
        <v>0</v>
      </c>
      <c r="L41" s="1">
        <f>学習データ!L24*$B$20</f>
        <v>0</v>
      </c>
      <c r="M41" s="1">
        <f>学習データ!M24*$B$20</f>
        <v>0</v>
      </c>
      <c r="N41" s="1">
        <f>学習データ!N24*$B$20</f>
        <v>0</v>
      </c>
      <c r="O41" s="1">
        <f>学習データ!O24*$B$20</f>
        <v>0</v>
      </c>
      <c r="P41" s="1">
        <f>学習データ!P24*$B$20</f>
        <v>0</v>
      </c>
      <c r="Q41" s="1">
        <f>学習データ!Q24*$B$20</f>
        <v>0</v>
      </c>
      <c r="R41" s="1">
        <f>学習データ!R24*$B$20</f>
        <v>0</v>
      </c>
      <c r="S41" s="1">
        <f>学習データ!S24*$B$20</f>
        <v>0</v>
      </c>
      <c r="T41" s="1">
        <f>学習データ!T24*$B$20</f>
        <v>0.97647058823529409</v>
      </c>
      <c r="U41" s="1">
        <f>学習データ!U24*$B$20</f>
        <v>0.99215686274509807</v>
      </c>
      <c r="V41" s="1">
        <f>学習データ!V24*$B$20</f>
        <v>0.97647058823529409</v>
      </c>
      <c r="W41" s="1">
        <f>学習データ!W24*$B$20</f>
        <v>0.25098039215686274</v>
      </c>
      <c r="X41" s="1">
        <f>学習データ!X24*$B$20</f>
        <v>0</v>
      </c>
      <c r="Y41" s="1">
        <f>学習データ!Y24*$B$20</f>
        <v>0</v>
      </c>
      <c r="Z41" s="1">
        <f>学習データ!Z24*$B$20</f>
        <v>0</v>
      </c>
      <c r="AA41" s="1">
        <f>学習データ!AA24*$B$20</f>
        <v>0</v>
      </c>
      <c r="AB41" s="1">
        <f>学習データ!AB24*$B$20</f>
        <v>0</v>
      </c>
      <c r="AC41" s="1">
        <f>学習データ!AC24*$B$20</f>
        <v>0</v>
      </c>
      <c r="AD41" s="1">
        <f>学習データ!AD24*$B$20</f>
        <v>0</v>
      </c>
      <c r="AE41" s="20"/>
      <c r="AF41" s="8">
        <v>0</v>
      </c>
      <c r="AG41" s="1">
        <f>IF(学習データ!AG7=0,1,0)</f>
        <v>0</v>
      </c>
      <c r="AH41" s="35"/>
      <c r="AI41" s="29"/>
      <c r="AJ41" s="31"/>
      <c r="AK41" s="20"/>
      <c r="AL41" s="20"/>
      <c r="AM41" s="20"/>
      <c r="AN41" s="20"/>
      <c r="AO41" s="20"/>
      <c r="AP41" s="20"/>
      <c r="AQ41" s="20"/>
      <c r="AR41" s="20"/>
      <c r="AS41" s="20"/>
      <c r="AT41" s="20"/>
      <c r="AU41" s="20"/>
      <c r="AV41" s="20"/>
      <c r="AW41" s="20"/>
      <c r="AX41" s="31"/>
      <c r="AY41" s="31"/>
      <c r="AZ41" s="31"/>
      <c r="BA41" s="31"/>
      <c r="BB41" s="31"/>
      <c r="BC41" s="31"/>
      <c r="BD41" s="31"/>
      <c r="BE41" s="31"/>
      <c r="BF41" s="31"/>
      <c r="BG41" s="31"/>
      <c r="BH41" s="31"/>
      <c r="BI41" s="20"/>
      <c r="BJ41" s="31"/>
      <c r="BK41" s="31"/>
      <c r="BL41" s="31"/>
      <c r="BM41" s="31"/>
      <c r="BN41" s="31"/>
      <c r="BO41" s="31"/>
      <c r="BP41" s="31"/>
      <c r="BQ41" s="31"/>
      <c r="BR41" s="31"/>
      <c r="BS41" s="31"/>
      <c r="BT41" s="31"/>
      <c r="BU41" s="31"/>
      <c r="BV41" s="31"/>
      <c r="BW41" s="31"/>
      <c r="BX41" s="31"/>
      <c r="BY41" s="31"/>
      <c r="BZ41" s="31"/>
      <c r="CA41" s="31"/>
      <c r="CB41" s="31"/>
      <c r="CC41" s="31"/>
      <c r="CD41" s="45"/>
      <c r="CE41" s="45"/>
      <c r="CF41" s="45"/>
      <c r="CG41" s="45"/>
      <c r="CH41" s="45"/>
      <c r="CI41" s="45"/>
      <c r="CJ41" s="45"/>
      <c r="CK41" s="45"/>
      <c r="CL41" s="25"/>
      <c r="CM41" s="29"/>
      <c r="CN41" s="71"/>
      <c r="CO41" s="8">
        <v>3</v>
      </c>
      <c r="CP41" s="1">
        <f t="shared" ca="1" si="13"/>
        <v>0.73453369500141275</v>
      </c>
      <c r="CQ41" s="1">
        <f t="shared" ca="1" si="13"/>
        <v>0.73037004462051613</v>
      </c>
      <c r="CR41" s="1">
        <f t="shared" ca="1" si="13"/>
        <v>0.70161868738463051</v>
      </c>
      <c r="CS41" s="1">
        <f t="shared" ca="1" si="13"/>
        <v>0.67159573421825003</v>
      </c>
      <c r="CT41" s="31"/>
      <c r="CU41" s="31"/>
      <c r="CV41" s="31"/>
      <c r="CW41" s="31"/>
      <c r="CX41" s="31"/>
      <c r="CY41" s="31"/>
      <c r="CZ41" s="29"/>
      <c r="DA41" s="20"/>
      <c r="DB41" s="20"/>
      <c r="DC41" s="20"/>
      <c r="DD41" s="20"/>
      <c r="DE41" s="20"/>
      <c r="DF41" s="20"/>
      <c r="DG41" s="20"/>
      <c r="DH41" s="20"/>
      <c r="DI41" s="25"/>
      <c r="EE41" s="20"/>
      <c r="EF41" s="20"/>
      <c r="EG41" s="20"/>
      <c r="EH41" s="20"/>
      <c r="EI41" s="20"/>
      <c r="EJ41" s="20"/>
      <c r="EK41" s="20"/>
      <c r="EL41" s="20"/>
      <c r="EM41" s="20"/>
      <c r="EN41" s="20"/>
      <c r="EO41" s="20"/>
      <c r="EP41" s="20"/>
      <c r="EQ41" s="20"/>
      <c r="ER41" s="20"/>
      <c r="ES41" s="20"/>
      <c r="ET41" s="20"/>
      <c r="EU41" s="20"/>
      <c r="EV41" s="20"/>
      <c r="EW41" s="20"/>
      <c r="EX41" s="20"/>
      <c r="EY41" s="20"/>
      <c r="EZ41" s="20"/>
      <c r="FA41" s="20"/>
      <c r="FB41" s="20"/>
      <c r="FC41" s="20"/>
      <c r="FD41" s="20"/>
      <c r="FE41" s="20"/>
      <c r="FF41" s="20"/>
      <c r="FG41" s="20"/>
      <c r="FH41" s="20"/>
      <c r="FI41" s="20"/>
      <c r="FJ41" s="20"/>
      <c r="FK41" s="20"/>
      <c r="FL41" s="20"/>
      <c r="FM41" s="20"/>
      <c r="FN41" s="20"/>
      <c r="FO41" s="20"/>
      <c r="FP41" s="20"/>
      <c r="FQ41" s="20"/>
      <c r="FR41" s="20"/>
      <c r="FS41" s="20"/>
      <c r="FT41" s="20"/>
    </row>
    <row r="42" spans="1:176" x14ac:dyDescent="0.2">
      <c r="A42" s="73"/>
      <c r="B42" s="24">
        <v>19</v>
      </c>
      <c r="C42" s="1">
        <f>学習データ!C25*$B$20</f>
        <v>0</v>
      </c>
      <c r="D42" s="1">
        <f>学習データ!D25*$B$20</f>
        <v>0</v>
      </c>
      <c r="E42" s="1">
        <f>学習データ!E25*$B$20</f>
        <v>0</v>
      </c>
      <c r="F42" s="1">
        <f>学習データ!F25*$B$20</f>
        <v>0</v>
      </c>
      <c r="G42" s="1">
        <f>学習データ!G25*$B$20</f>
        <v>0</v>
      </c>
      <c r="H42" s="1">
        <f>学習データ!H25*$B$20</f>
        <v>0</v>
      </c>
      <c r="I42" s="1">
        <f>学習データ!I25*$B$20</f>
        <v>0</v>
      </c>
      <c r="J42" s="1">
        <f>学習データ!J25*$B$20</f>
        <v>0</v>
      </c>
      <c r="K42" s="1">
        <f>学習データ!K25*$B$20</f>
        <v>0</v>
      </c>
      <c r="L42" s="1">
        <f>学習データ!L25*$B$20</f>
        <v>0</v>
      </c>
      <c r="M42" s="1">
        <f>学習データ!M25*$B$20</f>
        <v>0</v>
      </c>
      <c r="N42" s="1">
        <f>学習データ!N25*$B$20</f>
        <v>0</v>
      </c>
      <c r="O42" s="1">
        <f>学習データ!O25*$B$20</f>
        <v>0</v>
      </c>
      <c r="P42" s="1">
        <f>学習データ!P25*$B$20</f>
        <v>0</v>
      </c>
      <c r="Q42" s="1">
        <f>学習データ!Q25*$B$20</f>
        <v>0.1803921568627451</v>
      </c>
      <c r="R42" s="1">
        <f>学習データ!R25*$B$20</f>
        <v>0.50980392156862742</v>
      </c>
      <c r="S42" s="1">
        <f>学習データ!S25*$B$20</f>
        <v>0.71764705882352942</v>
      </c>
      <c r="T42" s="1">
        <f>学習データ!T25*$B$20</f>
        <v>0.99215686274509807</v>
      </c>
      <c r="U42" s="1">
        <f>学習データ!U25*$B$20</f>
        <v>0.99215686274509807</v>
      </c>
      <c r="V42" s="1">
        <f>学習データ!V25*$B$20</f>
        <v>0.81176470588235294</v>
      </c>
      <c r="W42" s="1">
        <f>学習データ!W25*$B$20</f>
        <v>7.8431372549019607E-3</v>
      </c>
      <c r="X42" s="1">
        <f>学習データ!X25*$B$20</f>
        <v>0</v>
      </c>
      <c r="Y42" s="1">
        <f>学習データ!Y25*$B$20</f>
        <v>0</v>
      </c>
      <c r="Z42" s="1">
        <f>学習データ!Z25*$B$20</f>
        <v>0</v>
      </c>
      <c r="AA42" s="1">
        <f>学習データ!AA25*$B$20</f>
        <v>0</v>
      </c>
      <c r="AB42" s="1">
        <f>学習データ!AB25*$B$20</f>
        <v>0</v>
      </c>
      <c r="AC42" s="1">
        <f>学習データ!AC25*$B$20</f>
        <v>0</v>
      </c>
      <c r="AD42" s="1">
        <f>学習データ!AD25*$B$20</f>
        <v>0</v>
      </c>
      <c r="AE42" s="20"/>
      <c r="AF42" s="8">
        <v>1</v>
      </c>
      <c r="AG42" s="1">
        <f>IF(学習データ!AG7=1,1,0)</f>
        <v>0</v>
      </c>
      <c r="AH42" s="35"/>
      <c r="AI42" s="29"/>
      <c r="AJ42" s="31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31"/>
      <c r="AY42" s="31"/>
      <c r="AZ42" s="31"/>
      <c r="BA42" s="31"/>
      <c r="BB42" s="31"/>
      <c r="BC42" s="31"/>
      <c r="BD42" s="31"/>
      <c r="BE42" s="31"/>
      <c r="BF42" s="31"/>
      <c r="BG42" s="31"/>
      <c r="BH42" s="31"/>
      <c r="BI42" s="20"/>
      <c r="BJ42" s="31"/>
      <c r="BK42" s="31"/>
      <c r="BL42" s="31"/>
      <c r="BM42" s="31"/>
      <c r="BN42" s="31"/>
      <c r="BO42" s="31"/>
      <c r="BP42" s="31"/>
      <c r="BQ42" s="31"/>
      <c r="BR42" s="31"/>
      <c r="BS42" s="31"/>
      <c r="BT42" s="31"/>
      <c r="BU42" s="31"/>
      <c r="BV42" s="31"/>
      <c r="BW42" s="31"/>
      <c r="BX42" s="31"/>
      <c r="BY42" s="31"/>
      <c r="BZ42" s="31"/>
      <c r="CA42" s="31"/>
      <c r="CB42" s="31"/>
      <c r="CC42" s="31"/>
      <c r="CD42" s="20" t="s">
        <v>28</v>
      </c>
      <c r="CE42" s="20"/>
      <c r="CF42" s="20"/>
      <c r="CG42" s="20"/>
      <c r="CH42" s="20"/>
      <c r="CI42" s="20"/>
      <c r="CJ42" s="20"/>
      <c r="CK42" s="20"/>
      <c r="CL42" s="25"/>
      <c r="CM42" s="29"/>
      <c r="CN42" s="71"/>
      <c r="CO42" s="8">
        <v>4</v>
      </c>
      <c r="CP42" s="1">
        <f t="shared" ca="1" si="13"/>
        <v>0.68710259268195506</v>
      </c>
      <c r="CQ42" s="1">
        <f t="shared" ca="1" si="13"/>
        <v>0.68965096734318343</v>
      </c>
      <c r="CR42" s="1">
        <f t="shared" ca="1" si="13"/>
        <v>0.68099914592343858</v>
      </c>
      <c r="CS42" s="1">
        <f t="shared" ca="1" si="13"/>
        <v>0.66680276323190402</v>
      </c>
      <c r="CT42" s="31"/>
      <c r="CU42" s="31"/>
      <c r="CV42" s="31"/>
      <c r="CW42" s="31"/>
      <c r="CX42" s="31"/>
      <c r="CY42" s="31"/>
      <c r="CZ42" s="29"/>
      <c r="DA42" s="20"/>
      <c r="DB42" s="20"/>
      <c r="DC42" s="20"/>
      <c r="DD42" s="20"/>
      <c r="DE42" s="20"/>
      <c r="DF42" s="20"/>
      <c r="DG42" s="20"/>
      <c r="DH42" s="20"/>
      <c r="DI42" s="25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</row>
    <row r="43" spans="1:176" x14ac:dyDescent="0.2">
      <c r="A43" s="73"/>
      <c r="B43" s="24">
        <v>20</v>
      </c>
      <c r="C43" s="1">
        <f>学習データ!C26*$B$20</f>
        <v>0</v>
      </c>
      <c r="D43" s="1">
        <f>学習データ!D26*$B$20</f>
        <v>0</v>
      </c>
      <c r="E43" s="1">
        <f>学習データ!E26*$B$20</f>
        <v>0</v>
      </c>
      <c r="F43" s="1">
        <f>学習データ!F26*$B$20</f>
        <v>0</v>
      </c>
      <c r="G43" s="1">
        <f>学習データ!G26*$B$20</f>
        <v>0</v>
      </c>
      <c r="H43" s="1">
        <f>学習データ!H26*$B$20</f>
        <v>0</v>
      </c>
      <c r="I43" s="1">
        <f>学習データ!I26*$B$20</f>
        <v>0</v>
      </c>
      <c r="J43" s="1">
        <f>学習データ!J26*$B$20</f>
        <v>0</v>
      </c>
      <c r="K43" s="1">
        <f>学習データ!K26*$B$20</f>
        <v>0</v>
      </c>
      <c r="L43" s="1">
        <f>学習データ!L26*$B$20</f>
        <v>0</v>
      </c>
      <c r="M43" s="1">
        <f>学習データ!M26*$B$20</f>
        <v>0</v>
      </c>
      <c r="N43" s="1">
        <f>学習データ!N26*$B$20</f>
        <v>0</v>
      </c>
      <c r="O43" s="1">
        <f>学習データ!O26*$B$20</f>
        <v>0.15294117647058825</v>
      </c>
      <c r="P43" s="1">
        <f>学習データ!P26*$B$20</f>
        <v>0.58039215686274503</v>
      </c>
      <c r="Q43" s="1">
        <f>学習データ!Q26*$B$20</f>
        <v>0.89803921568627454</v>
      </c>
      <c r="R43" s="1">
        <f>学習データ!R26*$B$20</f>
        <v>0.99215686274509807</v>
      </c>
      <c r="S43" s="1">
        <f>学習データ!S26*$B$20</f>
        <v>0.99215686274509807</v>
      </c>
      <c r="T43" s="1">
        <f>学習データ!T26*$B$20</f>
        <v>0.99215686274509807</v>
      </c>
      <c r="U43" s="1">
        <f>学習データ!U26*$B$20</f>
        <v>0.98039215686274506</v>
      </c>
      <c r="V43" s="1">
        <f>学習データ!V26*$B$20</f>
        <v>0.71372549019607845</v>
      </c>
      <c r="W43" s="1">
        <f>学習データ!W26*$B$20</f>
        <v>0</v>
      </c>
      <c r="X43" s="1">
        <f>学習データ!X26*$B$20</f>
        <v>0</v>
      </c>
      <c r="Y43" s="1">
        <f>学習データ!Y26*$B$20</f>
        <v>0</v>
      </c>
      <c r="Z43" s="1">
        <f>学習データ!Z26*$B$20</f>
        <v>0</v>
      </c>
      <c r="AA43" s="1">
        <f>学習データ!AA26*$B$20</f>
        <v>0</v>
      </c>
      <c r="AB43" s="1">
        <f>学習データ!AB26*$B$20</f>
        <v>0</v>
      </c>
      <c r="AC43" s="1">
        <f>学習データ!AC26*$B$20</f>
        <v>0</v>
      </c>
      <c r="AD43" s="1">
        <f>学習データ!AD26*$B$20</f>
        <v>0</v>
      </c>
      <c r="AE43" s="20"/>
      <c r="AF43" s="8">
        <v>2</v>
      </c>
      <c r="AG43" s="1">
        <f>IF(学習データ!AG7=2,1,0)</f>
        <v>0</v>
      </c>
      <c r="AH43" s="35"/>
      <c r="AI43" s="29"/>
      <c r="AJ43" s="31"/>
      <c r="AK43" s="20"/>
      <c r="AL43" s="20"/>
      <c r="AM43" s="20"/>
      <c r="AN43" s="20"/>
      <c r="AO43" s="20"/>
      <c r="AP43" s="20"/>
      <c r="AQ43" s="20"/>
      <c r="AR43" s="20"/>
      <c r="AS43" s="20"/>
      <c r="AT43" s="20"/>
      <c r="AU43" s="20"/>
      <c r="AV43" s="20"/>
      <c r="AW43" s="20"/>
      <c r="AX43" s="31"/>
      <c r="AY43" s="31"/>
      <c r="AZ43" s="31"/>
      <c r="BA43" s="31"/>
      <c r="BB43" s="31"/>
      <c r="BC43" s="31"/>
      <c r="BD43" s="31"/>
      <c r="BE43" s="31"/>
      <c r="BF43" s="31"/>
      <c r="BG43" s="31"/>
      <c r="BH43" s="31"/>
      <c r="BI43" s="20"/>
      <c r="BJ43" s="31"/>
      <c r="BK43" s="31"/>
      <c r="BL43" s="31"/>
      <c r="BM43" s="31"/>
      <c r="BN43" s="31"/>
      <c r="BO43" s="31"/>
      <c r="BP43" s="31"/>
      <c r="BQ43" s="31"/>
      <c r="BR43" s="31"/>
      <c r="BS43" s="31"/>
      <c r="BT43" s="31"/>
      <c r="BU43" s="31"/>
      <c r="BV43" s="31"/>
      <c r="BW43" s="31"/>
      <c r="BX43" s="31"/>
      <c r="BY43" s="31"/>
      <c r="BZ43" s="31"/>
      <c r="CA43" s="31"/>
      <c r="CB43" s="31"/>
      <c r="CC43" s="71">
        <v>3</v>
      </c>
      <c r="CD43" s="8">
        <v>0</v>
      </c>
      <c r="CE43" s="8">
        <v>1</v>
      </c>
      <c r="CF43" s="8">
        <v>2</v>
      </c>
      <c r="CG43" s="8">
        <v>3</v>
      </c>
      <c r="CH43" s="8">
        <v>4</v>
      </c>
      <c r="CI43" s="8">
        <v>5</v>
      </c>
      <c r="CJ43" s="8">
        <v>6</v>
      </c>
      <c r="CK43" s="8">
        <v>7</v>
      </c>
      <c r="CL43" s="25"/>
      <c r="CM43" s="29"/>
      <c r="CN43" s="32"/>
      <c r="CO43" s="31"/>
      <c r="CP43" s="31"/>
      <c r="CQ43" s="31"/>
      <c r="CR43" s="31"/>
      <c r="CS43" s="31"/>
      <c r="CT43" s="31"/>
      <c r="CU43" s="31"/>
      <c r="CV43" s="31"/>
      <c r="CW43" s="31"/>
      <c r="CX43" s="31"/>
      <c r="CY43" s="31"/>
      <c r="CZ43" s="29"/>
      <c r="DA43" s="20"/>
      <c r="DB43" s="20"/>
      <c r="DC43" s="20"/>
      <c r="DD43" s="20"/>
      <c r="DE43" s="20"/>
      <c r="DF43" s="20"/>
      <c r="DG43" s="20"/>
      <c r="DH43" s="20"/>
      <c r="DI43" s="25"/>
      <c r="EE43" s="20"/>
      <c r="EF43" s="20"/>
      <c r="EG43" s="20"/>
      <c r="EH43" s="20"/>
      <c r="EI43" s="20"/>
      <c r="EJ43" s="20"/>
      <c r="EK43" s="20"/>
      <c r="EL43" s="20"/>
      <c r="EM43" s="20"/>
      <c r="EN43" s="20"/>
      <c r="EO43" s="20"/>
      <c r="EP43" s="20"/>
      <c r="EQ43" s="20"/>
      <c r="ER43" s="20"/>
      <c r="ES43" s="20"/>
      <c r="ET43" s="20"/>
      <c r="EU43" s="20"/>
      <c r="EV43" s="20"/>
      <c r="EW43" s="20"/>
      <c r="EX43" s="20"/>
      <c r="EY43" s="20"/>
      <c r="EZ43" s="20"/>
      <c r="FA43" s="20"/>
      <c r="FB43" s="20"/>
      <c r="FC43" s="20"/>
      <c r="FD43" s="20"/>
      <c r="FE43" s="20"/>
      <c r="FF43" s="20"/>
      <c r="FG43" s="20"/>
      <c r="FH43" s="20"/>
      <c r="FI43" s="20"/>
      <c r="FJ43" s="20"/>
      <c r="FK43" s="20"/>
      <c r="FL43" s="20"/>
      <c r="FM43" s="20"/>
      <c r="FN43" s="20"/>
      <c r="FO43" s="20"/>
      <c r="FP43" s="20"/>
      <c r="FQ43" s="20"/>
      <c r="FR43" s="20"/>
      <c r="FS43" s="20"/>
      <c r="FT43" s="20"/>
    </row>
    <row r="44" spans="1:176" x14ac:dyDescent="0.2">
      <c r="A44" s="73"/>
      <c r="B44" s="24">
        <v>21</v>
      </c>
      <c r="C44" s="1">
        <f>学習データ!C27*$B$20</f>
        <v>0</v>
      </c>
      <c r="D44" s="1">
        <f>学習データ!D27*$B$20</f>
        <v>0</v>
      </c>
      <c r="E44" s="1">
        <f>学習データ!E27*$B$20</f>
        <v>0</v>
      </c>
      <c r="F44" s="1">
        <f>学習データ!F27*$B$20</f>
        <v>0</v>
      </c>
      <c r="G44" s="1">
        <f>学習データ!G27*$B$20</f>
        <v>0</v>
      </c>
      <c r="H44" s="1">
        <f>学習データ!H27*$B$20</f>
        <v>0</v>
      </c>
      <c r="I44" s="1">
        <f>学習データ!I27*$B$20</f>
        <v>0</v>
      </c>
      <c r="J44" s="1">
        <f>学習データ!J27*$B$20</f>
        <v>0</v>
      </c>
      <c r="K44" s="1">
        <f>学習データ!K27*$B$20</f>
        <v>0</v>
      </c>
      <c r="L44" s="1">
        <f>学習データ!L27*$B$20</f>
        <v>0</v>
      </c>
      <c r="M44" s="1">
        <f>学習データ!M27*$B$20</f>
        <v>9.4117647058823528E-2</v>
      </c>
      <c r="N44" s="1">
        <f>学習データ!N27*$B$20</f>
        <v>0.44705882352941173</v>
      </c>
      <c r="O44" s="1">
        <f>学習データ!O27*$B$20</f>
        <v>0.8666666666666667</v>
      </c>
      <c r="P44" s="1">
        <f>学習データ!P27*$B$20</f>
        <v>0.99215686274509807</v>
      </c>
      <c r="Q44" s="1">
        <f>学習データ!Q27*$B$20</f>
        <v>0.99215686274509807</v>
      </c>
      <c r="R44" s="1">
        <f>学習データ!R27*$B$20</f>
        <v>0.99215686274509807</v>
      </c>
      <c r="S44" s="1">
        <f>学習データ!S27*$B$20</f>
        <v>0.99215686274509807</v>
      </c>
      <c r="T44" s="1">
        <f>学習データ!T27*$B$20</f>
        <v>0.78823529411764703</v>
      </c>
      <c r="U44" s="1">
        <f>学習データ!U27*$B$20</f>
        <v>0.30588235294117649</v>
      </c>
      <c r="V44" s="1">
        <f>学習データ!V27*$B$20</f>
        <v>0</v>
      </c>
      <c r="W44" s="1">
        <f>学習データ!W27*$B$20</f>
        <v>0</v>
      </c>
      <c r="X44" s="1">
        <f>学習データ!X27*$B$20</f>
        <v>0</v>
      </c>
      <c r="Y44" s="1">
        <f>学習データ!Y27*$B$20</f>
        <v>0</v>
      </c>
      <c r="Z44" s="1">
        <f>学習データ!Z27*$B$20</f>
        <v>0</v>
      </c>
      <c r="AA44" s="1">
        <f>学習データ!AA27*$B$20</f>
        <v>0</v>
      </c>
      <c r="AB44" s="1">
        <f>学習データ!AB27*$B$20</f>
        <v>0</v>
      </c>
      <c r="AC44" s="1">
        <f>学習データ!AC27*$B$20</f>
        <v>0</v>
      </c>
      <c r="AD44" s="1">
        <f>学習データ!AD27*$B$20</f>
        <v>0</v>
      </c>
      <c r="AE44" s="20"/>
      <c r="AF44" s="8">
        <v>3</v>
      </c>
      <c r="AG44" s="1">
        <f>IF(学習データ!AG7=3,1,0)</f>
        <v>0</v>
      </c>
      <c r="AH44" s="35"/>
      <c r="AI44" s="29"/>
      <c r="AJ44" s="31"/>
      <c r="AK44" s="20"/>
      <c r="AL44" s="20"/>
      <c r="AM44" s="20"/>
      <c r="AN44" s="20"/>
      <c r="AO44" s="20"/>
      <c r="AP44" s="20"/>
      <c r="AQ44" s="20"/>
      <c r="AR44" s="20"/>
      <c r="AS44" s="20"/>
      <c r="AT44" s="20"/>
      <c r="AU44" s="20"/>
      <c r="AV44" s="20"/>
      <c r="AW44" s="20"/>
      <c r="AX44" s="31"/>
      <c r="AY44" s="31"/>
      <c r="AZ44" s="31"/>
      <c r="BA44" s="31"/>
      <c r="BB44" s="31"/>
      <c r="BC44" s="31"/>
      <c r="BD44" s="31"/>
      <c r="BE44" s="31"/>
      <c r="BF44" s="31"/>
      <c r="BG44" s="31"/>
      <c r="BH44" s="31"/>
      <c r="BI44" s="20"/>
      <c r="BJ44" s="31"/>
      <c r="BK44" s="31"/>
      <c r="BL44" s="31"/>
      <c r="BM44" s="31"/>
      <c r="BN44" s="31"/>
      <c r="BO44" s="31"/>
      <c r="BP44" s="31"/>
      <c r="BQ44" s="31"/>
      <c r="BR44" s="31"/>
      <c r="BS44" s="31"/>
      <c r="BT44" s="31"/>
      <c r="BU44" s="31"/>
      <c r="BV44" s="31"/>
      <c r="BW44" s="31"/>
      <c r="BX44" s="31"/>
      <c r="BY44" s="31"/>
      <c r="BZ44" s="31"/>
      <c r="CA44" s="31"/>
      <c r="CB44" s="31"/>
      <c r="CC44" s="71"/>
      <c r="CD44" s="8">
        <v>1</v>
      </c>
      <c r="CE44" s="1">
        <f ca="1">MAX(OFFSET(BO24,$BN23,BN$23,2,2))*$CD$20</f>
        <v>0.45758674972675339</v>
      </c>
      <c r="CF44" s="1">
        <f t="shared" ref="CF44:CK50" ca="1" si="14">MAX(OFFSET(BP24,$BN23,BO$23,2,2))*$CD$20</f>
        <v>0.48104629474846827</v>
      </c>
      <c r="CG44" s="1">
        <f t="shared" ca="1" si="14"/>
        <v>0.54895951645840413</v>
      </c>
      <c r="CH44" s="1">
        <f t="shared" ca="1" si="14"/>
        <v>0.61372578952393653</v>
      </c>
      <c r="CI44" s="1">
        <f t="shared" ca="1" si="14"/>
        <v>0.64525931074535858</v>
      </c>
      <c r="CJ44" s="1">
        <f t="shared" ca="1" si="14"/>
        <v>0.58260737027189702</v>
      </c>
      <c r="CK44" s="1">
        <f t="shared" ca="1" si="14"/>
        <v>0.45758674972675339</v>
      </c>
      <c r="CL44" s="25"/>
      <c r="CM44" s="29"/>
      <c r="CN44" s="31"/>
      <c r="CO44" s="31"/>
      <c r="CP44" s="31"/>
      <c r="CQ44" s="31"/>
      <c r="CR44" s="31"/>
      <c r="CS44" s="31"/>
      <c r="CT44" s="31"/>
      <c r="CU44" s="31"/>
      <c r="CV44" s="31"/>
      <c r="CW44" s="31"/>
      <c r="CX44" s="31"/>
      <c r="CY44" s="31"/>
      <c r="CZ44" s="29"/>
      <c r="DA44" s="20"/>
      <c r="DB44" s="20"/>
      <c r="DC44" s="20"/>
      <c r="DD44" s="20"/>
      <c r="DE44" s="20"/>
      <c r="DF44" s="20"/>
      <c r="DG44" s="20"/>
      <c r="DH44" s="20"/>
      <c r="DI44" s="25"/>
      <c r="EE44" s="20"/>
      <c r="EF44" s="20"/>
      <c r="EG44" s="20"/>
      <c r="EH44" s="20"/>
      <c r="EI44" s="20"/>
      <c r="EJ44" s="20"/>
      <c r="EK44" s="20"/>
      <c r="EL44" s="20"/>
      <c r="EM44" s="20"/>
      <c r="EN44" s="20"/>
      <c r="EO44" s="20"/>
      <c r="EP44" s="20"/>
      <c r="EQ44" s="20"/>
      <c r="ER44" s="20"/>
      <c r="ES44" s="20"/>
      <c r="ET44" s="20"/>
      <c r="EU44" s="20"/>
      <c r="EV44" s="20"/>
      <c r="EW44" s="20"/>
      <c r="EX44" s="20"/>
      <c r="EY44" s="20"/>
      <c r="EZ44" s="20"/>
      <c r="FA44" s="20"/>
      <c r="FB44" s="20"/>
      <c r="FC44" s="20"/>
      <c r="FD44" s="20"/>
      <c r="FE44" s="20"/>
      <c r="FF44" s="20"/>
      <c r="FG44" s="20"/>
      <c r="FH44" s="20"/>
      <c r="FI44" s="20"/>
      <c r="FJ44" s="20"/>
      <c r="FK44" s="20"/>
      <c r="FL44" s="20"/>
      <c r="FM44" s="20"/>
      <c r="FN44" s="20"/>
      <c r="FO44" s="20"/>
      <c r="FP44" s="20"/>
      <c r="FQ44" s="20"/>
      <c r="FR44" s="20"/>
      <c r="FS44" s="20"/>
      <c r="FT44" s="20"/>
    </row>
    <row r="45" spans="1:176" x14ac:dyDescent="0.2">
      <c r="A45" s="73"/>
      <c r="B45" s="24">
        <v>22</v>
      </c>
      <c r="C45" s="1">
        <f>学習データ!C28*$B$20</f>
        <v>0</v>
      </c>
      <c r="D45" s="1">
        <f>学習データ!D28*$B$20</f>
        <v>0</v>
      </c>
      <c r="E45" s="1">
        <f>学習データ!E28*$B$20</f>
        <v>0</v>
      </c>
      <c r="F45" s="1">
        <f>学習データ!F28*$B$20</f>
        <v>0</v>
      </c>
      <c r="G45" s="1">
        <f>学習データ!G28*$B$20</f>
        <v>0</v>
      </c>
      <c r="H45" s="1">
        <f>学習データ!H28*$B$20</f>
        <v>0</v>
      </c>
      <c r="I45" s="1">
        <f>学習データ!I28*$B$20</f>
        <v>0</v>
      </c>
      <c r="J45" s="1">
        <f>学習データ!J28*$B$20</f>
        <v>0</v>
      </c>
      <c r="K45" s="1">
        <f>学習データ!K28*$B$20</f>
        <v>9.0196078431372548E-2</v>
      </c>
      <c r="L45" s="1">
        <f>学習データ!L28*$B$20</f>
        <v>0.25882352941176467</v>
      </c>
      <c r="M45" s="1">
        <f>学習データ!M28*$B$20</f>
        <v>0.83529411764705885</v>
      </c>
      <c r="N45" s="1">
        <f>学習データ!N28*$B$20</f>
        <v>0.99215686274509807</v>
      </c>
      <c r="O45" s="1">
        <f>学習データ!O28*$B$20</f>
        <v>0.99215686274509807</v>
      </c>
      <c r="P45" s="1">
        <f>学習データ!P28*$B$20</f>
        <v>0.99215686274509807</v>
      </c>
      <c r="Q45" s="1">
        <f>学習データ!Q28*$B$20</f>
        <v>0.99215686274509807</v>
      </c>
      <c r="R45" s="1">
        <f>学習データ!R28*$B$20</f>
        <v>0.77647058823529413</v>
      </c>
      <c r="S45" s="1">
        <f>学習データ!S28*$B$20</f>
        <v>0.31764705882352939</v>
      </c>
      <c r="T45" s="1">
        <f>学習データ!T28*$B$20</f>
        <v>7.8431372549019607E-3</v>
      </c>
      <c r="U45" s="1">
        <f>学習データ!U28*$B$20</f>
        <v>0</v>
      </c>
      <c r="V45" s="1">
        <f>学習データ!V28*$B$20</f>
        <v>0</v>
      </c>
      <c r="W45" s="1">
        <f>学習データ!W28*$B$20</f>
        <v>0</v>
      </c>
      <c r="X45" s="1">
        <f>学習データ!X28*$B$20</f>
        <v>0</v>
      </c>
      <c r="Y45" s="1">
        <f>学習データ!Y28*$B$20</f>
        <v>0</v>
      </c>
      <c r="Z45" s="1">
        <f>学習データ!Z28*$B$20</f>
        <v>0</v>
      </c>
      <c r="AA45" s="1">
        <f>学習データ!AA28*$B$20</f>
        <v>0</v>
      </c>
      <c r="AB45" s="1">
        <f>学習データ!AB28*$B$20</f>
        <v>0</v>
      </c>
      <c r="AC45" s="1">
        <f>学習データ!AC28*$B$20</f>
        <v>0</v>
      </c>
      <c r="AD45" s="1">
        <f>学習データ!AD28*$B$20</f>
        <v>0</v>
      </c>
      <c r="AE45" s="20"/>
      <c r="AF45" s="8">
        <v>4</v>
      </c>
      <c r="AG45" s="1">
        <f>IF(学習データ!AG7=4,1,0)</f>
        <v>0</v>
      </c>
      <c r="AH45" s="35"/>
      <c r="AI45" s="29"/>
      <c r="AJ45" s="31"/>
      <c r="AK45" s="20"/>
      <c r="AL45" s="20"/>
      <c r="AM45" s="20"/>
      <c r="AN45" s="20"/>
      <c r="AO45" s="20"/>
      <c r="AP45" s="20"/>
      <c r="AQ45" s="20"/>
      <c r="AR45" s="20"/>
      <c r="AS45" s="20"/>
      <c r="AT45" s="20"/>
      <c r="AU45" s="20"/>
      <c r="AV45" s="20"/>
      <c r="AW45" s="20"/>
      <c r="AX45" s="31"/>
      <c r="AY45" s="31"/>
      <c r="AZ45" s="31"/>
      <c r="BA45" s="31"/>
      <c r="BB45" s="31"/>
      <c r="BC45" s="31"/>
      <c r="BD45" s="31"/>
      <c r="BE45" s="31"/>
      <c r="BF45" s="31"/>
      <c r="BG45" s="31"/>
      <c r="BH45" s="31"/>
      <c r="BI45" s="20"/>
      <c r="BJ45" s="31"/>
      <c r="BK45" s="31"/>
      <c r="BL45" s="31"/>
      <c r="BM45" s="31"/>
      <c r="BN45" s="31"/>
      <c r="BO45" s="31"/>
      <c r="BP45" s="31"/>
      <c r="BQ45" s="31"/>
      <c r="BR45" s="31"/>
      <c r="BS45" s="31"/>
      <c r="BT45" s="31"/>
      <c r="BU45" s="31"/>
      <c r="BV45" s="31"/>
      <c r="BW45" s="31"/>
      <c r="BX45" s="31"/>
      <c r="BY45" s="31"/>
      <c r="BZ45" s="31"/>
      <c r="CA45" s="31"/>
      <c r="CB45" s="31"/>
      <c r="CC45" s="71"/>
      <c r="CD45" s="8">
        <v>2</v>
      </c>
      <c r="CE45" s="1">
        <f t="shared" ref="CE45:CE50" ca="1" si="15">MAX(OFFSET(BO25,$BN24,BN$23,2,2))*$CD$20</f>
        <v>0.45758674972675339</v>
      </c>
      <c r="CF45" s="1">
        <f t="shared" ca="1" si="14"/>
        <v>0.66161365067161226</v>
      </c>
      <c r="CG45" s="1">
        <f t="shared" ca="1" si="14"/>
        <v>0.85079410481768059</v>
      </c>
      <c r="CH45" s="1">
        <f t="shared" ca="1" si="14"/>
        <v>0.82337400668145166</v>
      </c>
      <c r="CI45" s="1">
        <f t="shared" ca="1" si="14"/>
        <v>0.74097424364471309</v>
      </c>
      <c r="CJ45" s="1">
        <f t="shared" ca="1" si="14"/>
        <v>0.64604096648359233</v>
      </c>
      <c r="CK45" s="1">
        <f t="shared" ca="1" si="14"/>
        <v>0.45758674972675339</v>
      </c>
      <c r="CL45" s="25"/>
      <c r="CM45" s="29"/>
      <c r="CN45" s="31"/>
      <c r="CO45" s="31"/>
      <c r="CP45" s="31"/>
      <c r="CQ45" s="31"/>
      <c r="CR45" s="31"/>
      <c r="CS45" s="31"/>
      <c r="CT45" s="20"/>
      <c r="CU45" s="20"/>
      <c r="CV45" s="20"/>
      <c r="CW45" s="20"/>
      <c r="CX45" s="20"/>
      <c r="CY45" s="20"/>
      <c r="CZ45" s="29"/>
      <c r="DA45" s="20"/>
      <c r="DB45" s="20"/>
      <c r="DC45" s="20"/>
      <c r="DD45" s="20"/>
      <c r="DE45" s="20"/>
      <c r="DF45" s="20"/>
      <c r="DG45" s="20"/>
      <c r="DH45" s="20"/>
      <c r="DI45" s="25"/>
      <c r="EE45" s="20"/>
      <c r="EF45" s="20"/>
      <c r="EG45" s="20"/>
      <c r="EH45" s="20"/>
      <c r="EI45" s="20"/>
      <c r="EJ45" s="20"/>
      <c r="EK45" s="20"/>
      <c r="EL45" s="20"/>
      <c r="EM45" s="20"/>
      <c r="EN45" s="20"/>
      <c r="EO45" s="20"/>
      <c r="EP45" s="20"/>
      <c r="EQ45" s="20"/>
      <c r="ER45" s="20"/>
      <c r="ES45" s="20"/>
      <c r="ET45" s="20"/>
      <c r="EU45" s="20"/>
      <c r="EV45" s="20"/>
      <c r="EW45" s="20"/>
      <c r="EX45" s="20"/>
      <c r="EY45" s="20"/>
      <c r="EZ45" s="20"/>
      <c r="FA45" s="20"/>
      <c r="FB45" s="20"/>
      <c r="FC45" s="20"/>
      <c r="FD45" s="20"/>
      <c r="FE45" s="20"/>
      <c r="FF45" s="20"/>
      <c r="FG45" s="20"/>
      <c r="FH45" s="20"/>
      <c r="FI45" s="20"/>
      <c r="FJ45" s="20"/>
      <c r="FK45" s="20"/>
      <c r="FL45" s="20"/>
      <c r="FM45" s="20"/>
      <c r="FN45" s="20"/>
      <c r="FO45" s="20"/>
      <c r="FP45" s="20"/>
      <c r="FQ45" s="20"/>
      <c r="FR45" s="20"/>
      <c r="FS45" s="20"/>
      <c r="FT45" s="20"/>
    </row>
    <row r="46" spans="1:176" x14ac:dyDescent="0.2">
      <c r="A46" s="73"/>
      <c r="B46" s="24">
        <v>23</v>
      </c>
      <c r="C46" s="1">
        <f>学習データ!C29*$B$20</f>
        <v>0</v>
      </c>
      <c r="D46" s="1">
        <f>学習データ!D29*$B$20</f>
        <v>0</v>
      </c>
      <c r="E46" s="1">
        <f>学習データ!E29*$B$20</f>
        <v>0</v>
      </c>
      <c r="F46" s="1">
        <f>学習データ!F29*$B$20</f>
        <v>0</v>
      </c>
      <c r="G46" s="1">
        <f>学習データ!G29*$B$20</f>
        <v>0</v>
      </c>
      <c r="H46" s="1">
        <f>学習データ!H29*$B$20</f>
        <v>0</v>
      </c>
      <c r="I46" s="1">
        <f>学習データ!I29*$B$20</f>
        <v>7.0588235294117646E-2</v>
      </c>
      <c r="J46" s="1">
        <f>学習データ!J29*$B$20</f>
        <v>0.6705882352941176</v>
      </c>
      <c r="K46" s="1">
        <f>学習データ!K29*$B$20</f>
        <v>0.85882352941176465</v>
      </c>
      <c r="L46" s="1">
        <f>学習データ!L29*$B$20</f>
        <v>0.99215686274509807</v>
      </c>
      <c r="M46" s="1">
        <f>学習データ!M29*$B$20</f>
        <v>0.99215686274509807</v>
      </c>
      <c r="N46" s="1">
        <f>学習データ!N29*$B$20</f>
        <v>0.99215686274509807</v>
      </c>
      <c r="O46" s="1">
        <f>学習データ!O29*$B$20</f>
        <v>0.99215686274509807</v>
      </c>
      <c r="P46" s="1">
        <f>学習データ!P29*$B$20</f>
        <v>0.76470588235294112</v>
      </c>
      <c r="Q46" s="1">
        <f>学習データ!Q29*$B$20</f>
        <v>0.31372549019607843</v>
      </c>
      <c r="R46" s="1">
        <f>学習データ!R29*$B$20</f>
        <v>3.5294117647058823E-2</v>
      </c>
      <c r="S46" s="1">
        <f>学習データ!S29*$B$20</f>
        <v>0</v>
      </c>
      <c r="T46" s="1">
        <f>学習データ!T29*$B$20</f>
        <v>0</v>
      </c>
      <c r="U46" s="1">
        <f>学習データ!U29*$B$20</f>
        <v>0</v>
      </c>
      <c r="V46" s="1">
        <f>学習データ!V29*$B$20</f>
        <v>0</v>
      </c>
      <c r="W46" s="1">
        <f>学習データ!W29*$B$20</f>
        <v>0</v>
      </c>
      <c r="X46" s="1">
        <f>学習データ!X29*$B$20</f>
        <v>0</v>
      </c>
      <c r="Y46" s="1">
        <f>学習データ!Y29*$B$20</f>
        <v>0</v>
      </c>
      <c r="Z46" s="1">
        <f>学習データ!Z29*$B$20</f>
        <v>0</v>
      </c>
      <c r="AA46" s="1">
        <f>学習データ!AA29*$B$20</f>
        <v>0</v>
      </c>
      <c r="AB46" s="1">
        <f>学習データ!AB29*$B$20</f>
        <v>0</v>
      </c>
      <c r="AC46" s="1">
        <f>学習データ!AC29*$B$20</f>
        <v>0</v>
      </c>
      <c r="AD46" s="1">
        <f>学習データ!AD29*$B$20</f>
        <v>0</v>
      </c>
      <c r="AE46" s="20"/>
      <c r="AF46" s="8">
        <v>5</v>
      </c>
      <c r="AG46" s="1">
        <f>IF(学習データ!AG7=5,1,0)</f>
        <v>1</v>
      </c>
      <c r="AH46" s="35"/>
      <c r="AI46" s="29"/>
      <c r="AJ46" s="31"/>
      <c r="AK46" s="20"/>
      <c r="AL46" s="20"/>
      <c r="AM46" s="20"/>
      <c r="AN46" s="20"/>
      <c r="AO46" s="20"/>
      <c r="AP46" s="20"/>
      <c r="AQ46" s="20"/>
      <c r="AR46" s="20"/>
      <c r="AS46" s="20"/>
      <c r="AT46" s="20"/>
      <c r="AU46" s="20"/>
      <c r="AV46" s="20"/>
      <c r="AW46" s="20"/>
      <c r="AX46" s="31"/>
      <c r="AY46" s="31"/>
      <c r="AZ46" s="31"/>
      <c r="BA46" s="31"/>
      <c r="BB46" s="31"/>
      <c r="BC46" s="31"/>
      <c r="BD46" s="31"/>
      <c r="BE46" s="31"/>
      <c r="BF46" s="31"/>
      <c r="BG46" s="31"/>
      <c r="BH46" s="31"/>
      <c r="BI46" s="20"/>
      <c r="BJ46" s="31"/>
      <c r="BK46" s="31"/>
      <c r="BL46" s="31"/>
      <c r="BM46" s="31"/>
      <c r="BN46" s="31"/>
      <c r="BO46" s="31"/>
      <c r="BP46" s="31"/>
      <c r="BQ46" s="31"/>
      <c r="BR46" s="31"/>
      <c r="BS46" s="31"/>
      <c r="BT46" s="31"/>
      <c r="BU46" s="31"/>
      <c r="BV46" s="31"/>
      <c r="BW46" s="31"/>
      <c r="BX46" s="31"/>
      <c r="BY46" s="31"/>
      <c r="BZ46" s="31"/>
      <c r="CA46" s="31"/>
      <c r="CB46" s="31"/>
      <c r="CC46" s="71"/>
      <c r="CD46" s="8">
        <v>3</v>
      </c>
      <c r="CE46" s="1">
        <f t="shared" ca="1" si="15"/>
        <v>0.45758674972675339</v>
      </c>
      <c r="CF46" s="1">
        <f t="shared" ca="1" si="14"/>
        <v>0.51786778114986021</v>
      </c>
      <c r="CG46" s="1">
        <f t="shared" ca="1" si="14"/>
        <v>0.76732564485246679</v>
      </c>
      <c r="CH46" s="1">
        <f t="shared" ca="1" si="14"/>
        <v>0.77660201273008578</v>
      </c>
      <c r="CI46" s="1">
        <f t="shared" ca="1" si="14"/>
        <v>0.54824008059851803</v>
      </c>
      <c r="CJ46" s="1">
        <f t="shared" ca="1" si="14"/>
        <v>0.45758674972675339</v>
      </c>
      <c r="CK46" s="1">
        <f t="shared" ca="1" si="14"/>
        <v>0.45758674972675339</v>
      </c>
      <c r="CL46" s="25"/>
      <c r="CM46" s="29"/>
      <c r="CN46" s="31"/>
      <c r="CO46" s="31"/>
      <c r="CP46" s="31"/>
      <c r="CQ46" s="31"/>
      <c r="CR46" s="31"/>
      <c r="CS46" s="31"/>
      <c r="CT46" s="20"/>
      <c r="CU46" s="20"/>
      <c r="CV46" s="20"/>
      <c r="CW46" s="20"/>
      <c r="CX46" s="20"/>
      <c r="CY46" s="20"/>
      <c r="CZ46" s="29"/>
      <c r="DA46" s="20"/>
      <c r="DB46" s="20"/>
      <c r="DC46" s="20"/>
      <c r="DD46" s="20"/>
      <c r="DE46" s="20"/>
      <c r="DF46" s="20"/>
      <c r="DG46" s="20"/>
      <c r="DH46" s="20"/>
      <c r="DI46" s="25"/>
      <c r="EE46" s="20"/>
      <c r="EF46" s="20"/>
      <c r="EG46" s="20"/>
      <c r="EH46" s="20"/>
      <c r="EI46" s="20"/>
      <c r="EJ46" s="20"/>
      <c r="EK46" s="20"/>
      <c r="EL46" s="20"/>
      <c r="EM46" s="20"/>
      <c r="EN46" s="20"/>
      <c r="EO46" s="20"/>
      <c r="EP46" s="20"/>
      <c r="EQ46" s="20"/>
      <c r="ER46" s="20"/>
      <c r="ES46" s="20"/>
      <c r="ET46" s="20"/>
      <c r="EU46" s="20"/>
      <c r="EV46" s="20"/>
      <c r="EW46" s="20"/>
      <c r="EX46" s="20"/>
      <c r="EY46" s="20"/>
      <c r="EZ46" s="20"/>
      <c r="FA46" s="20"/>
      <c r="FB46" s="20"/>
      <c r="FC46" s="20"/>
      <c r="FD46" s="20"/>
      <c r="FE46" s="20"/>
      <c r="FF46" s="20"/>
      <c r="FG46" s="20"/>
      <c r="FH46" s="20"/>
      <c r="FI46" s="20"/>
      <c r="FJ46" s="20"/>
      <c r="FK46" s="20"/>
      <c r="FL46" s="20"/>
      <c r="FM46" s="20"/>
      <c r="FN46" s="20"/>
      <c r="FO46" s="20"/>
      <c r="FP46" s="20"/>
      <c r="FQ46" s="20"/>
      <c r="FR46" s="20"/>
      <c r="FS46" s="20"/>
      <c r="FT46" s="20"/>
    </row>
    <row r="47" spans="1:176" x14ac:dyDescent="0.2">
      <c r="A47" s="73"/>
      <c r="B47" s="24">
        <v>24</v>
      </c>
      <c r="C47" s="1">
        <f>学習データ!C30*$B$20</f>
        <v>0</v>
      </c>
      <c r="D47" s="1">
        <f>学習データ!D30*$B$20</f>
        <v>0</v>
      </c>
      <c r="E47" s="1">
        <f>学習データ!E30*$B$20</f>
        <v>0</v>
      </c>
      <c r="F47" s="1">
        <f>学習データ!F30*$B$20</f>
        <v>0</v>
      </c>
      <c r="G47" s="1">
        <f>学習データ!G30*$B$20</f>
        <v>0.21568627450980393</v>
      </c>
      <c r="H47" s="1">
        <f>学習データ!H30*$B$20</f>
        <v>0.67450980392156867</v>
      </c>
      <c r="I47" s="1">
        <f>学習データ!I30*$B$20</f>
        <v>0.88627450980392153</v>
      </c>
      <c r="J47" s="1">
        <f>学習データ!J30*$B$20</f>
        <v>0.99215686274509807</v>
      </c>
      <c r="K47" s="1">
        <f>学習データ!K30*$B$20</f>
        <v>0.99215686274509807</v>
      </c>
      <c r="L47" s="1">
        <f>学習データ!L30*$B$20</f>
        <v>0.99215686274509807</v>
      </c>
      <c r="M47" s="1">
        <f>学習データ!M30*$B$20</f>
        <v>0.99215686274509807</v>
      </c>
      <c r="N47" s="1">
        <f>学習データ!N30*$B$20</f>
        <v>0.95686274509803915</v>
      </c>
      <c r="O47" s="1">
        <f>学習データ!O30*$B$20</f>
        <v>0.52156862745098043</v>
      </c>
      <c r="P47" s="1">
        <f>学習データ!P30*$B$20</f>
        <v>4.3137254901960784E-2</v>
      </c>
      <c r="Q47" s="1">
        <f>学習データ!Q30*$B$20</f>
        <v>0</v>
      </c>
      <c r="R47" s="1">
        <f>学習データ!R30*$B$20</f>
        <v>0</v>
      </c>
      <c r="S47" s="1">
        <f>学習データ!S30*$B$20</f>
        <v>0</v>
      </c>
      <c r="T47" s="1">
        <f>学習データ!T30*$B$20</f>
        <v>0</v>
      </c>
      <c r="U47" s="1">
        <f>学習データ!U30*$B$20</f>
        <v>0</v>
      </c>
      <c r="V47" s="1">
        <f>学習データ!V30*$B$20</f>
        <v>0</v>
      </c>
      <c r="W47" s="1">
        <f>学習データ!W30*$B$20</f>
        <v>0</v>
      </c>
      <c r="X47" s="1">
        <f>学習データ!X30*$B$20</f>
        <v>0</v>
      </c>
      <c r="Y47" s="1">
        <f>学習データ!Y30*$B$20</f>
        <v>0</v>
      </c>
      <c r="Z47" s="1">
        <f>学習データ!Z30*$B$20</f>
        <v>0</v>
      </c>
      <c r="AA47" s="1">
        <f>学習データ!AA30*$B$20</f>
        <v>0</v>
      </c>
      <c r="AB47" s="1">
        <f>学習データ!AB30*$B$20</f>
        <v>0</v>
      </c>
      <c r="AC47" s="1">
        <f>学習データ!AC30*$B$20</f>
        <v>0</v>
      </c>
      <c r="AD47" s="1">
        <f>学習データ!AD30*$B$20</f>
        <v>0</v>
      </c>
      <c r="AE47" s="20"/>
      <c r="AF47" s="8">
        <v>6</v>
      </c>
      <c r="AG47" s="1">
        <f>IF(学習データ!AG7=6,1,0)</f>
        <v>0</v>
      </c>
      <c r="AH47" s="35"/>
      <c r="AI47" s="29"/>
      <c r="AJ47" s="31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31"/>
      <c r="AY47" s="31"/>
      <c r="AZ47" s="31"/>
      <c r="BA47" s="31"/>
      <c r="BB47" s="31"/>
      <c r="BC47" s="31"/>
      <c r="BD47" s="31"/>
      <c r="BE47" s="31"/>
      <c r="BF47" s="31"/>
      <c r="BG47" s="31"/>
      <c r="BH47" s="31"/>
      <c r="BI47" s="20"/>
      <c r="BJ47" s="31"/>
      <c r="BK47" s="31"/>
      <c r="BL47" s="31"/>
      <c r="BM47" s="31"/>
      <c r="BN47" s="31"/>
      <c r="BO47" s="31"/>
      <c r="BP47" s="31"/>
      <c r="BQ47" s="31"/>
      <c r="BR47" s="31"/>
      <c r="BS47" s="31"/>
      <c r="BT47" s="31"/>
      <c r="BU47" s="31"/>
      <c r="BV47" s="31"/>
      <c r="BW47" s="31"/>
      <c r="BX47" s="31"/>
      <c r="BY47" s="31"/>
      <c r="BZ47" s="31"/>
      <c r="CA47" s="31"/>
      <c r="CB47" s="31"/>
      <c r="CC47" s="71"/>
      <c r="CD47" s="8">
        <v>4</v>
      </c>
      <c r="CE47" s="1">
        <f t="shared" ca="1" si="15"/>
        <v>0.45758674972675339</v>
      </c>
      <c r="CF47" s="1">
        <f t="shared" ca="1" si="14"/>
        <v>0.45758674972675339</v>
      </c>
      <c r="CG47" s="1">
        <f t="shared" ca="1" si="14"/>
        <v>0.56850014767591039</v>
      </c>
      <c r="CH47" s="1">
        <f t="shared" ca="1" si="14"/>
        <v>0.79626335960124783</v>
      </c>
      <c r="CI47" s="1">
        <f t="shared" ca="1" si="14"/>
        <v>0.78979559197657889</v>
      </c>
      <c r="CJ47" s="1">
        <f t="shared" ca="1" si="14"/>
        <v>0.46373981308828066</v>
      </c>
      <c r="CK47" s="1">
        <f t="shared" ca="1" si="14"/>
        <v>0.45758674972675339</v>
      </c>
      <c r="CL47" s="25"/>
      <c r="CM47" s="29"/>
      <c r="CN47" s="31"/>
      <c r="CO47" s="31"/>
      <c r="CP47" s="31"/>
      <c r="CQ47" s="31"/>
      <c r="CR47" s="31"/>
      <c r="CS47" s="31"/>
      <c r="CT47" s="20"/>
      <c r="CU47" s="20"/>
      <c r="CV47" s="20"/>
      <c r="CW47" s="20"/>
      <c r="CX47" s="20"/>
      <c r="CY47" s="20"/>
      <c r="CZ47" s="29"/>
      <c r="DA47" s="20"/>
      <c r="DB47" s="20"/>
      <c r="DC47" s="20"/>
      <c r="DD47" s="20"/>
      <c r="DE47" s="20"/>
      <c r="DF47" s="20"/>
      <c r="DG47" s="20"/>
      <c r="DH47" s="20"/>
      <c r="DI47" s="25"/>
      <c r="EE47" s="20"/>
      <c r="EF47" s="20"/>
      <c r="EG47" s="20"/>
      <c r="EH47" s="20"/>
      <c r="EI47" s="20"/>
      <c r="EJ47" s="20"/>
      <c r="EK47" s="20"/>
      <c r="EL47" s="20"/>
      <c r="EM47" s="20"/>
      <c r="EN47" s="20"/>
      <c r="EO47" s="20"/>
      <c r="EP47" s="20"/>
      <c r="EQ47" s="20"/>
      <c r="ER47" s="20"/>
      <c r="ES47" s="20"/>
      <c r="ET47" s="20"/>
      <c r="EU47" s="20"/>
      <c r="EV47" s="20"/>
      <c r="EW47" s="20"/>
      <c r="EX47" s="20"/>
      <c r="EY47" s="20"/>
      <c r="EZ47" s="20"/>
      <c r="FA47" s="20"/>
      <c r="FB47" s="20"/>
      <c r="FC47" s="20"/>
      <c r="FD47" s="20"/>
      <c r="FE47" s="20"/>
      <c r="FF47" s="20"/>
      <c r="FG47" s="20"/>
      <c r="FH47" s="20"/>
      <c r="FI47" s="20"/>
      <c r="FJ47" s="20"/>
      <c r="FK47" s="20"/>
      <c r="FL47" s="20"/>
      <c r="FM47" s="20"/>
      <c r="FN47" s="20"/>
      <c r="FO47" s="20"/>
      <c r="FP47" s="20"/>
      <c r="FQ47" s="20"/>
      <c r="FR47" s="20"/>
      <c r="FS47" s="20"/>
      <c r="FT47" s="20"/>
    </row>
    <row r="48" spans="1:176" x14ac:dyDescent="0.2">
      <c r="A48" s="73"/>
      <c r="B48" s="24">
        <v>25</v>
      </c>
      <c r="C48" s="1">
        <f>学習データ!C31*$B$20</f>
        <v>0</v>
      </c>
      <c r="D48" s="1">
        <f>学習データ!D31*$B$20</f>
        <v>0</v>
      </c>
      <c r="E48" s="1">
        <f>学習データ!E31*$B$20</f>
        <v>0</v>
      </c>
      <c r="F48" s="1">
        <f>学習データ!F31*$B$20</f>
        <v>0</v>
      </c>
      <c r="G48" s="1">
        <f>学習データ!G31*$B$20</f>
        <v>0.53333333333333333</v>
      </c>
      <c r="H48" s="1">
        <f>学習データ!H31*$B$20</f>
        <v>0.99215686274509807</v>
      </c>
      <c r="I48" s="1">
        <f>学習データ!I31*$B$20</f>
        <v>0.99215686274509807</v>
      </c>
      <c r="J48" s="1">
        <f>学習データ!J31*$B$20</f>
        <v>0.99215686274509807</v>
      </c>
      <c r="K48" s="1">
        <f>学習データ!K31*$B$20</f>
        <v>0.83137254901960778</v>
      </c>
      <c r="L48" s="1">
        <f>学習データ!L31*$B$20</f>
        <v>0.52941176470588236</v>
      </c>
      <c r="M48" s="1">
        <f>学習データ!M31*$B$20</f>
        <v>0.51764705882352935</v>
      </c>
      <c r="N48" s="1">
        <f>学習データ!N31*$B$20</f>
        <v>6.2745098039215685E-2</v>
      </c>
      <c r="O48" s="1">
        <f>学習データ!O31*$B$20</f>
        <v>0</v>
      </c>
      <c r="P48" s="1">
        <f>学習データ!P31*$B$20</f>
        <v>0</v>
      </c>
      <c r="Q48" s="1">
        <f>学習データ!Q31*$B$20</f>
        <v>0</v>
      </c>
      <c r="R48" s="1">
        <f>学習データ!R31*$B$20</f>
        <v>0</v>
      </c>
      <c r="S48" s="1">
        <f>学習データ!S31*$B$20</f>
        <v>0</v>
      </c>
      <c r="T48" s="1">
        <f>学習データ!T31*$B$20</f>
        <v>0</v>
      </c>
      <c r="U48" s="1">
        <f>学習データ!U31*$B$20</f>
        <v>0</v>
      </c>
      <c r="V48" s="1">
        <f>学習データ!V31*$B$20</f>
        <v>0</v>
      </c>
      <c r="W48" s="1">
        <f>学習データ!W31*$B$20</f>
        <v>0</v>
      </c>
      <c r="X48" s="1">
        <f>学習データ!X31*$B$20</f>
        <v>0</v>
      </c>
      <c r="Y48" s="1">
        <f>学習データ!Y31*$B$20</f>
        <v>0</v>
      </c>
      <c r="Z48" s="1">
        <f>学習データ!Z31*$B$20</f>
        <v>0</v>
      </c>
      <c r="AA48" s="1">
        <f>学習データ!AA31*$B$20</f>
        <v>0</v>
      </c>
      <c r="AB48" s="1">
        <f>学習データ!AB31*$B$20</f>
        <v>0</v>
      </c>
      <c r="AC48" s="1">
        <f>学習データ!AC31*$B$20</f>
        <v>0</v>
      </c>
      <c r="AD48" s="1">
        <f>学習データ!AD31*$B$20</f>
        <v>0</v>
      </c>
      <c r="AE48" s="20"/>
      <c r="AF48" s="8">
        <v>7</v>
      </c>
      <c r="AG48" s="1">
        <f>IF(学習データ!AG7=7,1,0)</f>
        <v>0</v>
      </c>
      <c r="AH48" s="35"/>
      <c r="AI48" s="29"/>
      <c r="AJ48" s="20"/>
      <c r="AK48" s="20"/>
      <c r="AL48" s="20"/>
      <c r="AM48" s="20"/>
      <c r="AN48" s="20"/>
      <c r="AO48" s="20"/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  <c r="BA48" s="20"/>
      <c r="BB48" s="20"/>
      <c r="BC48" s="20"/>
      <c r="BD48" s="20"/>
      <c r="BE48" s="20"/>
      <c r="BF48" s="20"/>
      <c r="BG48" s="20"/>
      <c r="BH48" s="20"/>
      <c r="BI48" s="20"/>
      <c r="BJ48" s="20"/>
      <c r="BK48" s="20"/>
      <c r="BL48" s="20"/>
      <c r="BM48" s="20"/>
      <c r="BN48" s="20"/>
      <c r="BO48" s="20"/>
      <c r="BP48" s="20"/>
      <c r="BQ48" s="20"/>
      <c r="BR48" s="20"/>
      <c r="BS48" s="20"/>
      <c r="BT48" s="20"/>
      <c r="BU48" s="20"/>
      <c r="BV48" s="20"/>
      <c r="BW48" s="20"/>
      <c r="BX48" s="20"/>
      <c r="BY48" s="20"/>
      <c r="BZ48" s="20"/>
      <c r="CA48" s="20"/>
      <c r="CB48" s="20"/>
      <c r="CC48" s="71"/>
      <c r="CD48" s="8">
        <v>5</v>
      </c>
      <c r="CE48" s="1">
        <f t="shared" ca="1" si="15"/>
        <v>0.46112349269076364</v>
      </c>
      <c r="CF48" s="1">
        <f t="shared" ca="1" si="14"/>
        <v>0.58012825165018111</v>
      </c>
      <c r="CG48" s="1">
        <f t="shared" ca="1" si="14"/>
        <v>0.77923597402849676</v>
      </c>
      <c r="CH48" s="1">
        <f t="shared" ca="1" si="14"/>
        <v>0.81107117662388539</v>
      </c>
      <c r="CI48" s="1">
        <f t="shared" ca="1" si="14"/>
        <v>0.78868950779187241</v>
      </c>
      <c r="CJ48" s="1">
        <f t="shared" ca="1" si="14"/>
        <v>0.46715601970129106</v>
      </c>
      <c r="CK48" s="1">
        <f t="shared" ca="1" si="14"/>
        <v>0.45758674972675339</v>
      </c>
      <c r="CL48" s="25"/>
      <c r="CM48" s="29"/>
      <c r="CN48" s="31"/>
      <c r="CO48" s="31"/>
      <c r="CP48" s="31"/>
      <c r="CQ48" s="31"/>
      <c r="CR48" s="31"/>
      <c r="CS48" s="31"/>
      <c r="CT48" s="20"/>
      <c r="CU48" s="20"/>
      <c r="CV48" s="20"/>
      <c r="CW48" s="20"/>
      <c r="CX48" s="20"/>
      <c r="CY48" s="20"/>
      <c r="CZ48" s="29"/>
      <c r="DA48" s="20"/>
      <c r="DB48" s="20"/>
      <c r="DC48" s="20"/>
      <c r="DD48" s="20"/>
      <c r="DE48" s="20"/>
      <c r="DF48" s="20"/>
      <c r="DG48" s="20"/>
      <c r="DH48" s="20"/>
      <c r="DI48" s="25"/>
      <c r="DJ48" s="20"/>
      <c r="DK48" s="20"/>
      <c r="DL48" s="20"/>
      <c r="DM48" s="20"/>
      <c r="DN48" s="20"/>
      <c r="DO48" s="20"/>
      <c r="DP48" s="20"/>
      <c r="DQ48" s="20"/>
      <c r="DR48" s="20"/>
      <c r="DS48" s="20"/>
      <c r="DT48" s="20"/>
      <c r="DU48" s="20"/>
      <c r="DV48" s="20"/>
      <c r="DW48" s="20"/>
      <c r="DX48" s="20"/>
      <c r="DY48" s="20"/>
      <c r="DZ48" s="20"/>
      <c r="EA48" s="20"/>
      <c r="EB48" s="20"/>
      <c r="EC48" s="20"/>
      <c r="ED48" s="20"/>
      <c r="EE48" s="20"/>
      <c r="EF48" s="20"/>
      <c r="EG48" s="20"/>
      <c r="EH48" s="20"/>
      <c r="EI48" s="20"/>
      <c r="EJ48" s="20"/>
      <c r="EK48" s="20"/>
      <c r="EL48" s="20"/>
      <c r="EM48" s="20"/>
      <c r="EN48" s="20"/>
      <c r="EO48" s="20"/>
      <c r="EP48" s="20"/>
      <c r="EQ48" s="20"/>
      <c r="ER48" s="20"/>
      <c r="ES48" s="20"/>
      <c r="ET48" s="20"/>
      <c r="EU48" s="20"/>
      <c r="EV48" s="20"/>
      <c r="EW48" s="20"/>
      <c r="EX48" s="20"/>
      <c r="EY48" s="20"/>
      <c r="EZ48" s="20"/>
      <c r="FA48" s="20"/>
      <c r="FB48" s="20"/>
      <c r="FC48" s="20"/>
      <c r="FD48" s="20"/>
      <c r="FE48" s="20"/>
      <c r="FF48" s="20"/>
      <c r="FG48" s="20"/>
      <c r="FH48" s="20"/>
      <c r="FI48" s="20"/>
      <c r="FJ48" s="20"/>
      <c r="FK48" s="20"/>
      <c r="FL48" s="20"/>
      <c r="FM48" s="20"/>
      <c r="FN48" s="20"/>
      <c r="FO48" s="20"/>
      <c r="FP48" s="20"/>
      <c r="FQ48" s="20"/>
      <c r="FR48" s="20"/>
      <c r="FS48" s="20"/>
      <c r="FT48" s="20"/>
    </row>
    <row r="49" spans="1:176" x14ac:dyDescent="0.2">
      <c r="A49" s="73"/>
      <c r="B49" s="24">
        <v>26</v>
      </c>
      <c r="C49" s="1">
        <f>学習データ!C32*$B$20</f>
        <v>0</v>
      </c>
      <c r="D49" s="1">
        <f>学習データ!D32*$B$20</f>
        <v>0</v>
      </c>
      <c r="E49" s="1">
        <f>学習データ!E32*$B$20</f>
        <v>0</v>
      </c>
      <c r="F49" s="1">
        <f>学習データ!F32*$B$20</f>
        <v>0</v>
      </c>
      <c r="G49" s="1">
        <f>学習データ!G32*$B$20</f>
        <v>0</v>
      </c>
      <c r="H49" s="1">
        <f>学習データ!H32*$B$20</f>
        <v>0</v>
      </c>
      <c r="I49" s="1">
        <f>学習データ!I32*$B$20</f>
        <v>0</v>
      </c>
      <c r="J49" s="1">
        <f>学習データ!J32*$B$20</f>
        <v>0</v>
      </c>
      <c r="K49" s="1">
        <f>学習データ!K32*$B$20</f>
        <v>0</v>
      </c>
      <c r="L49" s="1">
        <f>学習データ!L32*$B$20</f>
        <v>0</v>
      </c>
      <c r="M49" s="1">
        <f>学習データ!M32*$B$20</f>
        <v>0</v>
      </c>
      <c r="N49" s="1">
        <f>学習データ!N32*$B$20</f>
        <v>0</v>
      </c>
      <c r="O49" s="1">
        <f>学習データ!O32*$B$20</f>
        <v>0</v>
      </c>
      <c r="P49" s="1">
        <f>学習データ!P32*$B$20</f>
        <v>0</v>
      </c>
      <c r="Q49" s="1">
        <f>学習データ!Q32*$B$20</f>
        <v>0</v>
      </c>
      <c r="R49" s="1">
        <f>学習データ!R32*$B$20</f>
        <v>0</v>
      </c>
      <c r="S49" s="1">
        <f>学習データ!S32*$B$20</f>
        <v>0</v>
      </c>
      <c r="T49" s="1">
        <f>学習データ!T32*$B$20</f>
        <v>0</v>
      </c>
      <c r="U49" s="1">
        <f>学習データ!U32*$B$20</f>
        <v>0</v>
      </c>
      <c r="V49" s="1">
        <f>学習データ!V32*$B$20</f>
        <v>0</v>
      </c>
      <c r="W49" s="1">
        <f>学習データ!W32*$B$20</f>
        <v>0</v>
      </c>
      <c r="X49" s="1">
        <f>学習データ!X32*$B$20</f>
        <v>0</v>
      </c>
      <c r="Y49" s="1">
        <f>学習データ!Y32*$B$20</f>
        <v>0</v>
      </c>
      <c r="Z49" s="1">
        <f>学習データ!Z32*$B$20</f>
        <v>0</v>
      </c>
      <c r="AA49" s="1">
        <f>学習データ!AA32*$B$20</f>
        <v>0</v>
      </c>
      <c r="AB49" s="1">
        <f>学習データ!AB32*$B$20</f>
        <v>0</v>
      </c>
      <c r="AC49" s="1">
        <f>学習データ!AC32*$B$20</f>
        <v>0</v>
      </c>
      <c r="AD49" s="1">
        <f>学習データ!AD32*$B$20</f>
        <v>0</v>
      </c>
      <c r="AE49" s="20"/>
      <c r="AF49" s="8">
        <v>8</v>
      </c>
      <c r="AG49" s="1">
        <f>IF(学習データ!AG7=8,1,0)</f>
        <v>0</v>
      </c>
      <c r="AH49" s="35"/>
      <c r="AI49" s="29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  <c r="BA49" s="20"/>
      <c r="BB49" s="20"/>
      <c r="BC49" s="20"/>
      <c r="BD49" s="20"/>
      <c r="BE49" s="20"/>
      <c r="BF49" s="20"/>
      <c r="BG49" s="20"/>
      <c r="BH49" s="20"/>
      <c r="BI49" s="20"/>
      <c r="BJ49" s="20"/>
      <c r="BK49" s="20"/>
      <c r="BL49" s="20"/>
      <c r="BM49" s="20"/>
      <c r="BN49" s="20"/>
      <c r="BO49" s="20"/>
      <c r="BP49" s="20"/>
      <c r="BQ49" s="20"/>
      <c r="BR49" s="20"/>
      <c r="BS49" s="20"/>
      <c r="BT49" s="20"/>
      <c r="BU49" s="20"/>
      <c r="BV49" s="20"/>
      <c r="BW49" s="20"/>
      <c r="BX49" s="20"/>
      <c r="BY49" s="20"/>
      <c r="BZ49" s="20"/>
      <c r="CA49" s="20"/>
      <c r="CB49" s="20"/>
      <c r="CC49" s="71"/>
      <c r="CD49" s="8">
        <v>6</v>
      </c>
      <c r="CE49" s="1">
        <f t="shared" ca="1" si="15"/>
        <v>0.58906198079505456</v>
      </c>
      <c r="CF49" s="1">
        <f t="shared" ca="1" si="14"/>
        <v>0.77936886613413525</v>
      </c>
      <c r="CG49" s="1">
        <f t="shared" ca="1" si="14"/>
        <v>0.8156072372531914</v>
      </c>
      <c r="CH49" s="1">
        <f t="shared" ca="1" si="14"/>
        <v>0.72827611505366774</v>
      </c>
      <c r="CI49" s="1">
        <f t="shared" ca="1" si="14"/>
        <v>0.53928282050464116</v>
      </c>
      <c r="CJ49" s="1">
        <f t="shared" ca="1" si="14"/>
        <v>0.45758674972675339</v>
      </c>
      <c r="CK49" s="1">
        <f t="shared" ca="1" si="14"/>
        <v>0.45758674972675339</v>
      </c>
      <c r="CL49" s="25"/>
      <c r="CM49" s="29"/>
      <c r="CN49" s="31"/>
      <c r="CO49" s="31"/>
      <c r="CP49" s="31"/>
      <c r="CQ49" s="31"/>
      <c r="CR49" s="31"/>
      <c r="CS49" s="31"/>
      <c r="CT49" s="20"/>
      <c r="CU49" s="20"/>
      <c r="CV49" s="20"/>
      <c r="CW49" s="20"/>
      <c r="CX49" s="20"/>
      <c r="CY49" s="20"/>
      <c r="CZ49" s="29"/>
      <c r="DA49" s="20"/>
      <c r="DB49" s="20"/>
      <c r="DC49" s="20"/>
      <c r="DD49" s="20"/>
      <c r="DE49" s="20"/>
      <c r="DF49" s="20"/>
      <c r="DG49" s="20"/>
      <c r="DH49" s="20"/>
      <c r="DI49" s="25"/>
      <c r="DJ49" s="20"/>
      <c r="DK49" s="20"/>
      <c r="DL49" s="20"/>
      <c r="DM49" s="20"/>
      <c r="DN49" s="20"/>
      <c r="DO49" s="20"/>
      <c r="DP49" s="20"/>
      <c r="DQ49" s="20"/>
      <c r="DR49" s="20"/>
      <c r="DS49" s="20"/>
      <c r="DT49" s="20"/>
      <c r="DU49" s="20"/>
      <c r="DV49" s="20"/>
      <c r="DW49" s="20"/>
      <c r="DX49" s="20"/>
      <c r="DY49" s="20"/>
      <c r="DZ49" s="20"/>
      <c r="EA49" s="20"/>
      <c r="EB49" s="20"/>
      <c r="EC49" s="20"/>
      <c r="ED49" s="20"/>
      <c r="EE49" s="20"/>
      <c r="EF49" s="20"/>
      <c r="EG49" s="20"/>
      <c r="EH49" s="20"/>
      <c r="EI49" s="20"/>
      <c r="EJ49" s="20"/>
      <c r="EK49" s="20"/>
      <c r="EL49" s="20"/>
      <c r="EM49" s="20"/>
      <c r="EN49" s="20"/>
      <c r="EO49" s="20"/>
      <c r="EP49" s="20"/>
      <c r="EQ49" s="20"/>
      <c r="ER49" s="20"/>
      <c r="ES49" s="20"/>
      <c r="ET49" s="20"/>
      <c r="EU49" s="20"/>
      <c r="EV49" s="20"/>
      <c r="EW49" s="20"/>
      <c r="EX49" s="20"/>
      <c r="EY49" s="20"/>
      <c r="EZ49" s="20"/>
      <c r="FA49" s="20"/>
      <c r="FB49" s="20"/>
      <c r="FC49" s="20"/>
      <c r="FD49" s="20"/>
      <c r="FE49" s="20"/>
      <c r="FF49" s="20"/>
      <c r="FG49" s="20"/>
      <c r="FH49" s="20"/>
      <c r="FI49" s="20"/>
      <c r="FJ49" s="20"/>
      <c r="FK49" s="20"/>
      <c r="FL49" s="20"/>
      <c r="FM49" s="20"/>
      <c r="FN49" s="20"/>
      <c r="FO49" s="20"/>
      <c r="FP49" s="20"/>
      <c r="FQ49" s="20"/>
      <c r="FR49" s="20"/>
      <c r="FS49" s="20"/>
      <c r="FT49" s="20"/>
    </row>
    <row r="50" spans="1:176" x14ac:dyDescent="0.2">
      <c r="A50" s="73"/>
      <c r="B50" s="24">
        <v>27</v>
      </c>
      <c r="C50" s="1">
        <f>学習データ!C33*$B$20</f>
        <v>0</v>
      </c>
      <c r="D50" s="1">
        <f>学習データ!D33*$B$20</f>
        <v>0</v>
      </c>
      <c r="E50" s="1">
        <f>学習データ!E33*$B$20</f>
        <v>0</v>
      </c>
      <c r="F50" s="1">
        <f>学習データ!F33*$B$20</f>
        <v>0</v>
      </c>
      <c r="G50" s="1">
        <f>学習データ!G33*$B$20</f>
        <v>0</v>
      </c>
      <c r="H50" s="1">
        <f>学習データ!H33*$B$20</f>
        <v>0</v>
      </c>
      <c r="I50" s="1">
        <f>学習データ!I33*$B$20</f>
        <v>0</v>
      </c>
      <c r="J50" s="1">
        <f>学習データ!J33*$B$20</f>
        <v>0</v>
      </c>
      <c r="K50" s="1">
        <f>学習データ!K33*$B$20</f>
        <v>0</v>
      </c>
      <c r="L50" s="1">
        <f>学習データ!L33*$B$20</f>
        <v>0</v>
      </c>
      <c r="M50" s="1">
        <f>学習データ!M33*$B$20</f>
        <v>0</v>
      </c>
      <c r="N50" s="1">
        <f>学習データ!N33*$B$20</f>
        <v>0</v>
      </c>
      <c r="O50" s="1">
        <f>学習データ!O33*$B$20</f>
        <v>0</v>
      </c>
      <c r="P50" s="1">
        <f>学習データ!P33*$B$20</f>
        <v>0</v>
      </c>
      <c r="Q50" s="1">
        <f>学習データ!Q33*$B$20</f>
        <v>0</v>
      </c>
      <c r="R50" s="1">
        <f>学習データ!R33*$B$20</f>
        <v>0</v>
      </c>
      <c r="S50" s="1">
        <f>学習データ!S33*$B$20</f>
        <v>0</v>
      </c>
      <c r="T50" s="1">
        <f>学習データ!T33*$B$20</f>
        <v>0</v>
      </c>
      <c r="U50" s="1">
        <f>学習データ!U33*$B$20</f>
        <v>0</v>
      </c>
      <c r="V50" s="1">
        <f>学習データ!V33*$B$20</f>
        <v>0</v>
      </c>
      <c r="W50" s="1">
        <f>学習データ!W33*$B$20</f>
        <v>0</v>
      </c>
      <c r="X50" s="1">
        <f>学習データ!X33*$B$20</f>
        <v>0</v>
      </c>
      <c r="Y50" s="1">
        <f>学習データ!Y33*$B$20</f>
        <v>0</v>
      </c>
      <c r="Z50" s="1">
        <f>学習データ!Z33*$B$20</f>
        <v>0</v>
      </c>
      <c r="AA50" s="1">
        <f>学習データ!AA33*$B$20</f>
        <v>0</v>
      </c>
      <c r="AB50" s="1">
        <f>学習データ!AB33*$B$20</f>
        <v>0</v>
      </c>
      <c r="AC50" s="1">
        <f>学習データ!AC33*$B$20</f>
        <v>0</v>
      </c>
      <c r="AD50" s="1">
        <f>学習データ!AD33*$B$20</f>
        <v>0</v>
      </c>
      <c r="AE50" s="20"/>
      <c r="AF50" s="8">
        <v>9</v>
      </c>
      <c r="AG50" s="1">
        <f>IF(学習データ!AG7=9,1,0)</f>
        <v>0</v>
      </c>
      <c r="AH50" s="35"/>
      <c r="AI50" s="29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  <c r="BA50" s="20"/>
      <c r="BB50" s="20"/>
      <c r="BC50" s="20"/>
      <c r="BD50" s="20"/>
      <c r="BE50" s="20"/>
      <c r="BF50" s="20"/>
      <c r="BG50" s="20"/>
      <c r="BH50" s="20"/>
      <c r="BI50" s="20"/>
      <c r="BJ50" s="20"/>
      <c r="BK50" s="20"/>
      <c r="BL50" s="20"/>
      <c r="BM50" s="20"/>
      <c r="BN50" s="20"/>
      <c r="BO50" s="20"/>
      <c r="BP50" s="20"/>
      <c r="BQ50" s="20"/>
      <c r="BR50" s="20"/>
      <c r="BS50" s="20"/>
      <c r="BT50" s="20"/>
      <c r="BU50" s="20"/>
      <c r="BV50" s="20"/>
      <c r="BW50" s="20"/>
      <c r="BX50" s="20"/>
      <c r="BY50" s="20"/>
      <c r="BZ50" s="20"/>
      <c r="CA50" s="20"/>
      <c r="CB50" s="20"/>
      <c r="CC50" s="71"/>
      <c r="CD50" s="8">
        <v>7</v>
      </c>
      <c r="CE50" s="1">
        <f t="shared" ca="1" si="15"/>
        <v>0.48466378692390666</v>
      </c>
      <c r="CF50" s="1">
        <f t="shared" ca="1" si="14"/>
        <v>0.54942122421902451</v>
      </c>
      <c r="CG50" s="1">
        <f t="shared" ca="1" si="14"/>
        <v>0.51271498645217073</v>
      </c>
      <c r="CH50" s="1">
        <f t="shared" ca="1" si="14"/>
        <v>0.45758674972675339</v>
      </c>
      <c r="CI50" s="1">
        <f t="shared" ca="1" si="14"/>
        <v>0.45758674972675339</v>
      </c>
      <c r="CJ50" s="1">
        <f t="shared" ca="1" si="14"/>
        <v>0.45758674972675339</v>
      </c>
      <c r="CK50" s="1">
        <f ca="1">MAX(OFFSET(BU30,$BN29,BT$23,2,2))*$CD$20</f>
        <v>0.45758674972675339</v>
      </c>
      <c r="CL50" s="25"/>
      <c r="CM50" s="29"/>
      <c r="CN50" s="31"/>
      <c r="CO50" s="31"/>
      <c r="CP50" s="31"/>
      <c r="CQ50" s="31"/>
      <c r="CR50" s="31"/>
      <c r="CS50" s="31"/>
      <c r="CT50" s="20"/>
      <c r="CU50" s="20"/>
      <c r="CV50" s="20"/>
      <c r="CW50" s="20"/>
      <c r="CX50" s="20"/>
      <c r="CY50" s="20"/>
      <c r="CZ50" s="29"/>
      <c r="DA50" s="20"/>
      <c r="DB50" s="20"/>
      <c r="DC50" s="20"/>
      <c r="DD50" s="20"/>
      <c r="DE50" s="20"/>
      <c r="DF50" s="20"/>
      <c r="DG50" s="20"/>
      <c r="DH50" s="20"/>
      <c r="DI50" s="25"/>
      <c r="DJ50" s="20"/>
      <c r="DK50" s="20"/>
      <c r="DL50" s="20"/>
      <c r="DM50" s="20"/>
      <c r="DN50" s="20"/>
      <c r="DO50" s="20"/>
      <c r="DP50" s="20"/>
      <c r="DQ50" s="20"/>
      <c r="DR50" s="20"/>
      <c r="DS50" s="20"/>
      <c r="DT50" s="20"/>
      <c r="DU50" s="20"/>
      <c r="DV50" s="20"/>
      <c r="DW50" s="20"/>
      <c r="DX50" s="20"/>
      <c r="DY50" s="20"/>
      <c r="DZ50" s="20"/>
      <c r="EA50" s="20"/>
      <c r="EB50" s="20"/>
      <c r="EC50" s="20"/>
      <c r="ED50" s="20"/>
      <c r="EE50" s="20"/>
      <c r="EF50" s="20"/>
      <c r="EG50" s="20"/>
      <c r="EH50" s="20"/>
      <c r="EI50" s="20"/>
      <c r="EJ50" s="20"/>
      <c r="EK50" s="20"/>
      <c r="EL50" s="20"/>
      <c r="EM50" s="20"/>
      <c r="EN50" s="20"/>
      <c r="EO50" s="20"/>
      <c r="EP50" s="20"/>
      <c r="EQ50" s="20"/>
      <c r="ER50" s="20"/>
      <c r="ES50" s="20"/>
      <c r="ET50" s="20"/>
      <c r="EU50" s="20"/>
      <c r="EV50" s="20"/>
      <c r="EW50" s="20"/>
      <c r="EX50" s="20"/>
      <c r="EY50" s="20"/>
      <c r="EZ50" s="20"/>
      <c r="FA50" s="20"/>
      <c r="FB50" s="20"/>
      <c r="FC50" s="20"/>
      <c r="FD50" s="20"/>
      <c r="FE50" s="20"/>
      <c r="FF50" s="20"/>
      <c r="FG50" s="20"/>
      <c r="FH50" s="20"/>
      <c r="FI50" s="20"/>
      <c r="FJ50" s="20"/>
      <c r="FK50" s="20"/>
      <c r="FL50" s="20"/>
      <c r="FM50" s="20"/>
      <c r="FN50" s="20"/>
      <c r="FO50" s="20"/>
      <c r="FP50" s="20"/>
      <c r="FQ50" s="20"/>
      <c r="FR50" s="20"/>
      <c r="FS50" s="20"/>
      <c r="FT50" s="20"/>
    </row>
    <row r="51" spans="1:176" ht="13.8" thickBot="1" x14ac:dyDescent="0.25">
      <c r="A51" s="74"/>
      <c r="B51" s="26">
        <v>28</v>
      </c>
      <c r="C51" s="7">
        <f>学習データ!C34*$B$20</f>
        <v>0</v>
      </c>
      <c r="D51" s="7">
        <f>学習データ!D34*$B$20</f>
        <v>0</v>
      </c>
      <c r="E51" s="7">
        <f>学習データ!E34*$B$20</f>
        <v>0</v>
      </c>
      <c r="F51" s="7">
        <f>学習データ!F34*$B$20</f>
        <v>0</v>
      </c>
      <c r="G51" s="7">
        <f>学習データ!G34*$B$20</f>
        <v>0</v>
      </c>
      <c r="H51" s="7">
        <f>学習データ!H34*$B$20</f>
        <v>0</v>
      </c>
      <c r="I51" s="7">
        <f>学習データ!I34*$B$20</f>
        <v>0</v>
      </c>
      <c r="J51" s="7">
        <f>学習データ!J34*$B$20</f>
        <v>0</v>
      </c>
      <c r="K51" s="7">
        <f>学習データ!K34*$B$20</f>
        <v>0</v>
      </c>
      <c r="L51" s="7">
        <f>学習データ!L34*$B$20</f>
        <v>0</v>
      </c>
      <c r="M51" s="7">
        <f>学習データ!M34*$B$20</f>
        <v>0</v>
      </c>
      <c r="N51" s="7">
        <f>学習データ!N34*$B$20</f>
        <v>0</v>
      </c>
      <c r="O51" s="7">
        <f>学習データ!O34*$B$20</f>
        <v>0</v>
      </c>
      <c r="P51" s="7">
        <f>学習データ!P34*$B$20</f>
        <v>0</v>
      </c>
      <c r="Q51" s="7">
        <f>学習データ!Q34*$B$20</f>
        <v>0</v>
      </c>
      <c r="R51" s="7">
        <f>学習データ!R34*$B$20</f>
        <v>0</v>
      </c>
      <c r="S51" s="7">
        <f>学習データ!S34*$B$20</f>
        <v>0</v>
      </c>
      <c r="T51" s="7">
        <f>学習データ!T34*$B$20</f>
        <v>0</v>
      </c>
      <c r="U51" s="7">
        <f>学習データ!U34*$B$20</f>
        <v>0</v>
      </c>
      <c r="V51" s="7">
        <f>学習データ!V34*$B$20</f>
        <v>0</v>
      </c>
      <c r="W51" s="7">
        <f>学習データ!W34*$B$20</f>
        <v>0</v>
      </c>
      <c r="X51" s="7">
        <f>学習データ!X34*$B$20</f>
        <v>0</v>
      </c>
      <c r="Y51" s="7">
        <f>学習データ!Y34*$B$20</f>
        <v>0</v>
      </c>
      <c r="Z51" s="7">
        <f>学習データ!Z34*$B$20</f>
        <v>0</v>
      </c>
      <c r="AA51" s="7">
        <f>学習データ!AA34*$B$20</f>
        <v>0</v>
      </c>
      <c r="AB51" s="7">
        <f>学習データ!AB34*$B$20</f>
        <v>0</v>
      </c>
      <c r="AC51" s="7">
        <f>学習データ!AC34*$B$20</f>
        <v>0</v>
      </c>
      <c r="AD51" s="7">
        <f>学習データ!AD34*$B$20</f>
        <v>0</v>
      </c>
      <c r="AE51" s="27"/>
      <c r="AF51" s="27"/>
      <c r="AG51" s="27"/>
      <c r="AH51" s="36"/>
      <c r="AI51" s="30"/>
      <c r="AJ51" s="27"/>
      <c r="AK51" s="27"/>
      <c r="AL51" s="27"/>
      <c r="AM51" s="27"/>
      <c r="AN51" s="27"/>
      <c r="AO51" s="27"/>
      <c r="AP51" s="27"/>
      <c r="AQ51" s="27"/>
      <c r="AR51" s="27"/>
      <c r="AS51" s="27"/>
      <c r="AT51" s="27"/>
      <c r="AU51" s="27"/>
      <c r="AV51" s="27"/>
      <c r="AW51" s="27"/>
      <c r="AX51" s="27"/>
      <c r="AY51" s="27"/>
      <c r="AZ51" s="27"/>
      <c r="BA51" s="27"/>
      <c r="BB51" s="27"/>
      <c r="BC51" s="27"/>
      <c r="BD51" s="27"/>
      <c r="BE51" s="27"/>
      <c r="BF51" s="27"/>
      <c r="BG51" s="27"/>
      <c r="BH51" s="27"/>
      <c r="BI51" s="27"/>
      <c r="BJ51" s="27"/>
      <c r="BK51" s="27"/>
      <c r="BL51" s="27"/>
      <c r="BM51" s="27"/>
      <c r="BN51" s="27"/>
      <c r="BO51" s="27"/>
      <c r="BP51" s="27"/>
      <c r="BQ51" s="27"/>
      <c r="BR51" s="27"/>
      <c r="BS51" s="27"/>
      <c r="BT51" s="27"/>
      <c r="BU51" s="27"/>
      <c r="BV51" s="27"/>
      <c r="BW51" s="27"/>
      <c r="BX51" s="27"/>
      <c r="BY51" s="27"/>
      <c r="BZ51" s="27"/>
      <c r="CA51" s="27"/>
      <c r="CB51" s="27"/>
      <c r="CC51" s="27"/>
      <c r="CD51" s="27"/>
      <c r="CE51" s="27"/>
      <c r="CF51" s="27"/>
      <c r="CG51" s="27"/>
      <c r="CH51" s="27"/>
      <c r="CI51" s="27"/>
      <c r="CJ51" s="27"/>
      <c r="CK51" s="27"/>
      <c r="CL51" s="28"/>
      <c r="CM51" s="30"/>
      <c r="CN51" s="37"/>
      <c r="CO51" s="37"/>
      <c r="CP51" s="37"/>
      <c r="CQ51" s="37"/>
      <c r="CR51" s="37"/>
      <c r="CS51" s="37"/>
      <c r="CT51" s="27"/>
      <c r="CU51" s="27"/>
      <c r="CV51" s="27"/>
      <c r="CW51" s="27"/>
      <c r="CX51" s="27"/>
      <c r="CY51" s="27"/>
      <c r="CZ51" s="30"/>
      <c r="DA51" s="27"/>
      <c r="DB51" s="27"/>
      <c r="DC51" s="27"/>
      <c r="DD51" s="27"/>
      <c r="DE51" s="27"/>
      <c r="DF51" s="27"/>
      <c r="DG51" s="27"/>
      <c r="DH51" s="27"/>
      <c r="DI51" s="28"/>
      <c r="DJ51" s="20"/>
      <c r="DK51" s="20"/>
      <c r="DL51" s="20"/>
      <c r="DM51" s="20"/>
      <c r="DN51" s="20"/>
      <c r="DO51" s="20"/>
      <c r="DP51" s="20"/>
      <c r="DQ51" s="20"/>
      <c r="DR51" s="20"/>
      <c r="DS51" s="20"/>
      <c r="DT51" s="20"/>
      <c r="DU51" s="20"/>
      <c r="DV51" s="20"/>
      <c r="DW51" s="20"/>
      <c r="DX51" s="20"/>
      <c r="DY51" s="20"/>
      <c r="DZ51" s="20"/>
      <c r="EA51" s="20"/>
      <c r="EB51" s="20"/>
      <c r="EC51" s="20"/>
      <c r="ED51" s="20"/>
      <c r="EE51" s="20"/>
      <c r="EF51" s="20"/>
      <c r="EG51" s="20"/>
      <c r="EH51" s="20"/>
      <c r="EI51" s="20"/>
      <c r="EJ51" s="20"/>
      <c r="EK51" s="20"/>
      <c r="EL51" s="20"/>
      <c r="EM51" s="20"/>
      <c r="EN51" s="20"/>
      <c r="EO51" s="20"/>
      <c r="EP51" s="20"/>
      <c r="EQ51" s="20"/>
      <c r="ER51" s="20"/>
      <c r="ES51" s="20"/>
      <c r="ET51" s="20"/>
      <c r="EU51" s="20"/>
      <c r="EV51" s="20"/>
      <c r="EW51" s="20"/>
      <c r="EX51" s="20"/>
      <c r="EY51" s="20"/>
      <c r="EZ51" s="20"/>
      <c r="FA51" s="20"/>
      <c r="FB51" s="20"/>
      <c r="FC51" s="20"/>
      <c r="FD51" s="20"/>
      <c r="FE51" s="20"/>
      <c r="FF51" s="20"/>
      <c r="FG51" s="20"/>
      <c r="FH51" s="20"/>
      <c r="FI51" s="20"/>
      <c r="FJ51" s="20"/>
      <c r="FK51" s="20"/>
      <c r="FL51" s="20"/>
      <c r="FM51" s="20"/>
      <c r="FN51" s="20"/>
      <c r="FO51" s="20"/>
      <c r="FP51" s="20"/>
      <c r="FQ51" s="20"/>
      <c r="FR51" s="20"/>
      <c r="FS51" s="20"/>
      <c r="FT51" s="20"/>
    </row>
    <row r="52" spans="1:176" x14ac:dyDescent="0.2">
      <c r="A52" s="72">
        <v>2</v>
      </c>
      <c r="B52" s="21" t="s">
        <v>13</v>
      </c>
      <c r="C52" s="22"/>
      <c r="D52" s="22"/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34"/>
      <c r="AI52" s="21"/>
      <c r="AJ52" s="22" t="s">
        <v>10</v>
      </c>
      <c r="AK52" s="22"/>
      <c r="AL52" s="22"/>
      <c r="AM52" s="22"/>
      <c r="AN52" s="22"/>
      <c r="AO52" s="22"/>
      <c r="AP52" s="22" t="s">
        <v>14</v>
      </c>
      <c r="AQ52" s="22"/>
      <c r="AR52" s="22"/>
      <c r="AS52" s="22"/>
      <c r="AT52" s="22"/>
      <c r="AU52" s="22"/>
      <c r="AV52" s="22"/>
      <c r="AW52" s="22"/>
      <c r="AX52" s="22"/>
      <c r="AY52" s="22" t="s">
        <v>15</v>
      </c>
      <c r="AZ52" s="22"/>
      <c r="BA52" s="22"/>
      <c r="BB52" s="22"/>
      <c r="BC52" s="22"/>
      <c r="BD52" s="22"/>
      <c r="BE52" s="22" t="s">
        <v>14</v>
      </c>
      <c r="BF52" s="22"/>
      <c r="BG52" s="22"/>
      <c r="BH52" s="22"/>
      <c r="BI52" s="22"/>
      <c r="BJ52" s="22"/>
      <c r="BK52" s="22"/>
      <c r="BL52" s="22"/>
      <c r="BM52" s="43"/>
      <c r="BN52" s="22" t="s">
        <v>16</v>
      </c>
      <c r="BO52" s="22"/>
      <c r="BP52" s="22"/>
      <c r="BQ52" s="22"/>
      <c r="BR52" s="22"/>
      <c r="BS52" s="22"/>
      <c r="BT52" s="22" t="s">
        <v>14</v>
      </c>
      <c r="BU52" s="22"/>
      <c r="BV52" s="22"/>
      <c r="BW52" s="22"/>
      <c r="BX52" s="22"/>
      <c r="BY52" s="22"/>
      <c r="BZ52" s="22"/>
      <c r="CA52" s="22"/>
      <c r="CB52" s="43"/>
      <c r="CC52" s="43"/>
      <c r="CD52" s="22" t="s">
        <v>26</v>
      </c>
      <c r="CE52" s="22"/>
      <c r="CF52" s="22"/>
      <c r="CG52" s="22"/>
      <c r="CH52" s="22"/>
      <c r="CI52" s="22"/>
      <c r="CJ52" s="22"/>
      <c r="CK52" s="22"/>
      <c r="CL52" s="23"/>
      <c r="CM52" s="21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1"/>
      <c r="DA52" s="22"/>
      <c r="DB52" s="22"/>
      <c r="DC52" s="22"/>
      <c r="DD52" s="22"/>
      <c r="DE52" s="22"/>
      <c r="DF52" s="22"/>
      <c r="DG52" s="22"/>
      <c r="DH52" s="22"/>
      <c r="DI52" s="23"/>
      <c r="DJ52" s="20"/>
      <c r="DK52" s="20"/>
      <c r="DL52" s="20"/>
      <c r="DM52" s="20"/>
      <c r="DN52" s="20"/>
      <c r="DO52" s="20"/>
      <c r="DP52" s="20"/>
      <c r="DQ52" s="20"/>
      <c r="DR52" s="20"/>
      <c r="DS52" s="20"/>
      <c r="DT52" s="20"/>
      <c r="DU52" s="20"/>
      <c r="DV52" s="20"/>
      <c r="DW52" s="20"/>
      <c r="DX52" s="20"/>
      <c r="DY52" s="20"/>
      <c r="DZ52" s="20"/>
      <c r="EA52" s="20"/>
      <c r="EB52" s="20"/>
      <c r="EC52" s="20"/>
      <c r="ED52" s="20"/>
      <c r="EE52" s="20"/>
      <c r="EF52" s="20"/>
      <c r="EG52" s="20"/>
      <c r="EH52" s="20"/>
      <c r="EI52" s="20"/>
      <c r="EJ52" s="20"/>
      <c r="EK52" s="20"/>
      <c r="EL52" s="20"/>
      <c r="EM52" s="20"/>
      <c r="EN52" s="20"/>
      <c r="EO52" s="20"/>
      <c r="EP52" s="20"/>
      <c r="EQ52" s="20"/>
      <c r="ER52" s="20"/>
      <c